3:$E$52586,U$3)/$A204</f>
        <v>0.45242777785999838</v>
      </c>
      <c r="V204" s="49">
        <f>SUMIFS(Source_Data!$I$3:$I$52586,Source_Data!$A$3:$A$52586,$B204,Source_Data!$E$3:$E$52586,V$3)/$A204</f>
        <v>0.12068932283341625</v>
      </c>
      <c r="W204" s="49">
        <f>SUMIFS(Source_Data!$I$3:$I$52586,Source_Data!$A$3:$A$52586,$B204,Source_Data!$E$3:$E$52586,W$3)/$A204</f>
        <v>4.7284692157232812E-3</v>
      </c>
      <c r="X204" s="49">
        <f>SUMIFS(Source_Data!$I$3:$I$52586,Source_Data!$A$3:$A$52586,$B204,Source_Data!$E$3:$E$52586,X$3)/$A204</f>
        <v>1.0083583402168238E-4</v>
      </c>
      <c r="Y204" s="49">
        <f>SUMIFS(Source_Data!$I$3:$I$52586,Source_Data!$A$3:$A$52586,$B204,Source_Data!$E$3:$E$52586,Y$3)/$A204</f>
        <v>8.0646598738666753E-6</v>
      </c>
      <c r="Z204" s="49">
        <f>SUMIFS(Source_Data!$I$3:$I$52586,Source_Data!$A$3:$A$52586,$B204,Source_Data!$E$3:$E$52586,Z$3)/$A204</f>
        <v>5.0311565979788272E-6</v>
      </c>
      <c r="AA204" s="49">
        <f>SUMIFS(Source_Data!$I$3:$I$52586,Source_Data!$A$3:$A$52586,$B204,Source_Data!$E$3:$E$52586,AA$3)/$A204</f>
        <v>4.0001674097568266E-6</v>
      </c>
      <c r="AC204" s="10">
        <f>INDEX(Installed_Capacity!$V$15:$AG$20,MATCH(YEAR(AD204),Installed_Capacity!$U$15:$U$20,0),MATCH(AE204,Installed_Capacity!$V$14:$AG$14,0))</f>
        <v>3873.2199999999993</v>
      </c>
      <c r="AD204" s="1">
        <f>Date_List!A201</f>
        <v>43950</v>
      </c>
      <c r="AE204" s="45">
        <f t="shared" si="34"/>
        <v>4</v>
      </c>
      <c r="AF204" s="49">
        <f>SUMIFS(Source_Data!$M$3:$M$52586,Source_Data!$A$3:$A$52586,$AD204,Source_Data!$E$3:$E$52586,AF$3)/$AC204</f>
        <v>0</v>
      </c>
      <c r="AG204" s="49">
        <f>SUMIFS(Source_Data!$M$3:$M$52586,Source_Data!$A$3:$A$52586,$AD204,Source_Data!$E$3:$E$52586,AG$3)/$AC204</f>
        <v>0</v>
      </c>
      <c r="AH204" s="49">
        <f>SUMIFS(Source_Data!$M$3:$M$52586,Source_Data!$A$3:$A$52586,$AD204,Source_Data!$E$3:$E$52586,AH$3)/$AC204</f>
        <v>0</v>
      </c>
      <c r="AI204" s="49">
        <f>SUMIFS(Source_Data!$M$3:$M$52586,Source_Data!$A$3:$A$52586,$AD204,Source_Data!$E$3:$E$52586,AI$3)/$AC204</f>
        <v>0</v>
      </c>
      <c r="AJ204" s="49">
        <f>SUMIFS(Source_Data!$M$3:$M$52586,Source_Data!$A$3:$A$52586,$AD204,Source_Data!$E$3:$E$52586,AJ$3)/$AC204</f>
        <v>0</v>
      </c>
      <c r="AK204" s="49">
        <f>SUMIFS(Source_Data!$M$3:$M$52586,Source_Data!$A$3:$A$52586,$AD204,Source_Data!$E$3:$E$52586,AK$3)/$AC204</f>
        <v>4.5662368778432427E-6</v>
      </c>
      <c r="AL204" s="49">
        <f>SUMIFS(Source_Data!$M$3:$M$52586,Source_Data!$A$3:$A$52586,$AD204,Source_Data!$E$3:$E$52586,AL$3)/$AC204</f>
        <v>0.10785873534191191</v>
      </c>
      <c r="AM204" s="49">
        <f>SUMIFS(Source_Data!$M$3:$M$52586,Source_Data!$A$3:$A$52586,$AD204,Source_Data!$E$3:$E$52586,AM$3)/$AC204</f>
        <v>0.54090360386474312</v>
      </c>
      <c r="AN204" s="49">
        <f>SUMIFS(Source_Data!$M$3:$M$52586,Source_Data!$A$3:$A$52586,$AD204,Source_Data!$E$3:$E$52586,AN$3)/$AC204</f>
        <v>0.78948506159216381</v>
      </c>
      <c r="AO204" s="49">
        <f>SUMIFS(Source_Data!$M$3:$M$52586,Source_Data!$A$3:$A$52586,$AD204,Source_Data!$E$3:$E$52586,AO$3)/$AC204</f>
        <v>0.88046294871683006</v>
      </c>
      <c r="AP204" s="49">
        <f>SUMIFS(Source_Data!$M$3:$M$52586,Source_Data!$A$3:$A$52586,$AD204,Source_Data!$E$3:$E$52586,AP$3)/$AC204</f>
        <v>0.86374241864417733</v>
      </c>
      <c r="AQ204" s="49">
        <f>SUMIFS(Source_Data!$M$3:$M$52586,Source_Data!$A$3:$A$52586,$AD204,Source_Data!$E$3:$E$52586,AQ$3)/$AC204</f>
        <v>0.83606376064437349</v>
      </c>
      <c r="AR204" s="49">
        <f>SUMIFS(Source_Data!$M$3:$M$52586,Source_Data!$A$3:$A$52586,$AD204,Source_Data!$E$3:$E$52586,AR$3)/$AC204</f>
        <v>0.91417063507314344</v>
      </c>
      <c r="AS204" s="49">
        <f>SUMIFS(Source_Data!$M$3:$M$52586,Source_Data!$A$3:$A$52586,$AD204,Source_Data!$E$3:$E$52586,AS$3)/$AC204</f>
        <v>0.88646777662074461</v>
      </c>
      <c r="AT204" s="49">
        <f>SUMIFS(Source_Data!$M$3:$M$52586,Source_Data!$A$3:$A$52586,$AD204,Source_Data!$E$3:$E$52586,AT$3)/$AC204</f>
        <v>0.80184169222533197</v>
      </c>
      <c r="AU204" s="49">
        <f>SUMIFS(Source_Data!$M$3:$M$52586,Source_Data!$A$3:$A$52586,$AD204,Source_Data!$E$3:$E$52586,AU$3)/$AC204</f>
        <v>0.74617273150634367</v>
      </c>
      <c r="AV204" s="49">
        <f>SUMIFS(Source_Data!$M$3:$M$52586,Source_Data!$A$3:$A$52586,$AD204,Source_Data!$E$3:$E$52586,AV$3)/$AC204</f>
        <v>0.43798183342774238</v>
      </c>
      <c r="AW204" s="49">
        <f>SUMIFS(Source_Data!$M$3:$M$52586,Source_Data!$A$3:$A$52586,$AD204,Source_Data!$E$3:$E$52586,AW$3)/$AC204</f>
        <v>0.50479705655191298</v>
      </c>
      <c r="AX204" s="49">
        <f>SUMIFS(Source_Data!$M$3:$M$52586,Source_Data!$A$3:$A$52586,$AD204,Source_Data!$E$3:$E$52586,AX$3)/$AC204</f>
        <v>0.16422213305311861</v>
      </c>
      <c r="AY204" s="49">
        <f>SUMIFS(Source_Data!$M$3:$M$52586,Source_Data!$A$3:$A$52586,$AD204,Source_Data!$E$3:$E$52586,AY$3)/$AC204</f>
        <v>4.4616707754788019E-3</v>
      </c>
      <c r="AZ204" s="49">
        <f>SUMIFS(Source_Data!$M$3:$M$52586,Source_Data!$A$3:$A$52586,$AD204,Source_Data!$E$3:$E$52586,AZ$3)/$AC204</f>
        <v>0</v>
      </c>
      <c r="BA204" s="49">
        <f>SUMIFS(Source_Data!$M$3:$M$52586,Source_Data!$A$3:$A$52586,$AD204,Source_Data!$E$3:$E$52586,BA$3)/$AC204</f>
        <v>0</v>
      </c>
      <c r="BB204" s="49">
        <f>SUMIFS(Source_Data!$M$3:$M$52586,Source_Data!$A$3:$A$52586,$AD204,Source_Data!$E$3:$E$52586,BB$3)/$AC204</f>
        <v>0</v>
      </c>
      <c r="BC204" s="49">
        <f>SUMIFS(Source_Data!$M$3:$M$52586,Source_Data!$A$3:$A$52586,$AD204,Source_Data!$E$3:$E$52586,BC$3)/$AC204</f>
        <v>0</v>
      </c>
      <c r="BE204" s="10">
        <f>INDEX(Installed_Capacity!$AJ$15:$AU$20,MATCH(YEAR(BF204),Installed_Capacity!$AI$15:$AI$20,0),MATCH(BG204,Installed_Capacity!$AJ$14:$AU$14,0))</f>
        <v>917</v>
      </c>
      <c r="BF204" s="1">
        <f>Date_List!A201</f>
        <v>43950</v>
      </c>
      <c r="BG204" s="45">
        <f t="shared" si="35"/>
        <v>4</v>
      </c>
      <c r="BH204" s="49">
        <f>SUMIFS(Source_Data!$P$3:$P$52586,Source_Data!$A$3:$A$52586,$BF204,Source_Data!$E$3:$E$52586,BH$3)/$BE204</f>
        <v>0</v>
      </c>
      <c r="BI204" s="49">
        <f>SUMIFS(Source_Data!$P$3:$P$52586,Source_Data!$A$3:$A$52586,$BF204,Source_Data!$E$3:$E$52586,BI$3)/$BE204</f>
        <v>0</v>
      </c>
      <c r="BJ204" s="49">
        <f>SUMIFS(Source_Data!$P$3:$P$52586,Source_Data!$A$3:$A$52586,$BF204,Source_Data!$E$3:$E$52586,BJ$3)/$BE204</f>
        <v>0</v>
      </c>
      <c r="BK204" s="49">
        <f>SUMIFS(Source_Data!$P$3:$P$52586,Source_Data!$A$3:$A$52586,$BF204,Source_Data!$E$3:$E$52586,BK$3)/$BE204</f>
        <v>0</v>
      </c>
      <c r="BL204" s="49">
        <f>SUMIFS(Source_Data!$P$3:$P$52586,Source_Data!$A$3:$A$52586,$BF204,Source_Data!$E$3:$E$52586,BL$3)/$BE204</f>
        <v>0</v>
      </c>
      <c r="BM204" s="49">
        <f>SUMIFS(Source_Data!$P$3:$P$52586,Source_Data!$A$3:$A$52586,$BF204,Source_Data!$E$3:$E$52586,BM$3)/$BE204</f>
        <v>0</v>
      </c>
      <c r="BN204" s="49">
        <f>SUMIFS(Source_Data!$P$3:$P$52586,Source_Data!$A$3:$A$52586,$BF204,Source_Data!$E$3:$E$52586,BN$3)/$BE204</f>
        <v>3.7732298908396945E-2</v>
      </c>
      <c r="BO204" s="49">
        <f>SUMIFS(Source_Data!$P$3:$P$52586,Source_Data!$A$3:$A$52586,$BF204,Source_Data!$E$3:$E$52586,BO$3)/$BE204</f>
        <v>0.34823821905888769</v>
      </c>
      <c r="BP204" s="49">
        <f>SUMIFS(Source_Data!$P$3:$P$52586,Source_Data!$A$3:$A$52586,$BF204,Source_Data!$E$3:$E$52586,BP$3)/$BE204</f>
        <v>0.73556298402944387</v>
      </c>
      <c r="BQ204" s="49">
        <f>SUMIFS(Source_Data!$P$3:$P$52586,Source_Data!$A$3:$A$52586,$BF204,Source_Data!$E$3:$E$52586,BQ$3)/$BE204</f>
        <v>0.82705782272519079</v>
      </c>
      <c r="BR204" s="49">
        <f>SUMIFS(Source_Data!$P$3:$P$52586,Source_Data!$A$3:$A$52586,$BF204,Source_Data!$E$3:$E$52586,BR$3)/$BE204</f>
        <v>0.80342493980806984</v>
      </c>
      <c r="BS204" s="49">
        <f>SUMIFS(Source_Data!$P$3:$P$52586,Source_Data!$A$3:$A$52586,$BF204,Source_Data!$E$3:$E$52586,BS$3)/$BE204</f>
        <v>0.81611274544820067</v>
      </c>
      <c r="BT204" s="49">
        <f>SUMIFS(Source_Data!$P$3:$P$52586,Source_Data!$A$3:$A$52586,$BF204,Source_Data!$E$3:$E$52586,BT$3)/$BE204</f>
        <v>0.72344447052453642</v>
      </c>
      <c r="BU204" s="49">
        <f>SUMIFS(Source_Data!$P$3:$P$52586,Source_Data!$A$3:$A$52586,$BF204,Source_Data!$E$3:$E$52586,BU$3)/$BE204</f>
        <v>0.71562455219302079</v>
      </c>
      <c r="BV204" s="49">
        <f>SUMIFS(Source_Data!$P$3:$P$52586,Source_Data!$A$3:$A$52586,$BF204,Source_Data!$E$3:$E$52586,BV$3)/$BE204</f>
        <v>0.81004071904471098</v>
      </c>
      <c r="BW204" s="49">
        <f>SUMIFS(Source_Data!$P$3:$P$52586,Source_Data!$A$3:$A$52586,$BF204,Source_Data!$E$3:$E$52586,BW$3)/$BE204</f>
        <v>0.52990776167284626</v>
      </c>
      <c r="BX204" s="49">
        <f>SUMIFS(Source_Data!$P$3:$P$52586,Source_Data!$A$3:$A$52586,$BF204,Source_Data!$E$3:$E$52586,BX$3)/$BE204</f>
        <v>0.24179587501308616</v>
      </c>
      <c r="BY204" s="49">
        <f>SUMIFS(Source_Data!$P$3:$P$52586,Source_Data!$A$3:$A$52586,$BF204,Source_Data!$E$3:$E$52586,BY$3)/$BE204</f>
        <v>9.2757236892039255E-2</v>
      </c>
      <c r="BZ204" s="49">
        <f>SUMIFS(Source_Data!$P$3:$P$52586,Source_Data!$A$3:$A$52586,$BF204,Source_Data!$E$3:$E$52586,BZ$3)/$BE204</f>
        <v>7.3039099242093786E-2</v>
      </c>
      <c r="CA204" s="49">
        <f>SUMIFS(Source_Data!$P$3:$P$52586,Source_Data!$A$3:$A$52586,$BF204,Source_Data!$E$3:$E$52586,CA$3)/$BE204</f>
        <v>4.8793034503816796E-3</v>
      </c>
      <c r="CB204" s="49">
        <f>SUMIFS(Source_Data!$P$3:$P$52586,Source_Data!$A$3:$A$52586,$BF204,Source_Data!$E$3:$E$52586,CB$3)/$BE204</f>
        <v>0</v>
      </c>
      <c r="CC204" s="49">
        <f>SUMIFS(Source_Data!$P$3:$P$52586,Source_Data!$A$3:$A$52586,$BF204,Source_Data!$E$3:$E$52586,CC$3)/$BE204</f>
        <v>0</v>
      </c>
      <c r="CD204" s="49">
        <f>SUMIFS(Source_Data!$P$3:$P$52586,Source_Data!$A$3:$A$52586,$BF204,Source_Data!$E$3:$E$52586,CD$3)/$BE204</f>
        <v>0</v>
      </c>
      <c r="CE204" s="49">
        <f>SUMIFS(Source_Data!$P$3:$P$52586,Source_Data!$A$3:$A$52586,$BF204,Source_Data!$E$3:$E$52586,CE$3)/$BE204</f>
        <v>0</v>
      </c>
    </row>
    <row r="205" spans="1:83" x14ac:dyDescent="0.25">
      <c r="A205" s="10">
        <f>INDEX(Installed_Capacity!$H$15:$S$20,MATCH(YEAR(B205),Installed_Capacity!$G$15:$G$20,0),MATCH(C205,Installed_Capacity!$H$14:$S$14,0))</f>
        <v>4204.8099999999995</v>
      </c>
      <c r="B205" s="1">
        <f>Date_List!A202</f>
        <v>43978</v>
      </c>
      <c r="C205" s="45">
        <f t="shared" si="33"/>
        <v>5</v>
      </c>
      <c r="D205" s="49">
        <f>SUMIFS(Source_Data!$I$3:$I$52586,Source_Data!$A$3:$A$52586,$B205,Source_Data!$E$3:$E$52586,D$3)/$A205</f>
        <v>5.2921494669200279E-6</v>
      </c>
      <c r="E205" s="49">
        <f>SUMIFS(Source_Data!$I$3:$I$52586,Source_Data!$A$3:$A$52586,$B205,Source_Data!$E$3:$E$52586,E$3)/$A205</f>
        <v>3.850480045471734E-6</v>
      </c>
      <c r="F205" s="49">
        <f>SUMIFS(Source_Data!$I$3:$I$52586,Source_Data!$A$3:$A$52586,$B205,Source_Data!$E$3:$E$52586,F$3)/$A205</f>
        <v>2.6860188688668455E-6</v>
      </c>
      <c r="G205" s="49">
        <f>SUMIFS(Source_Data!$I$3:$I$52586,Source_Data!$A$3:$A$52586,$B205,Source_Data!$E$3:$E$52586,G$3)/$A205</f>
        <v>1.5735388757161443E-6</v>
      </c>
      <c r="H205" s="49">
        <f>SUMIFS(Source_Data!$I$3:$I$52586,Source_Data!$A$3:$A$52586,$B205,Source_Data!$E$3:$E$52586,H$3)/$A205</f>
        <v>8.7456071736891815E-5</v>
      </c>
      <c r="I205" s="49">
        <f>SUMIFS(Source_Data!$I$3:$I$52586,Source_Data!$A$3:$A$52586,$B205,Source_Data!$E$3:$E$52586,I$3)/$A205</f>
        <v>1.1328572892710968E-2</v>
      </c>
      <c r="J205" s="49">
        <f>SUMIFS(Source_Data!$I$3:$I$52586,Source_Data!$A$3:$A$52586,$B205,Source_Data!$E$3:$E$52586,J$3)/$A205</f>
        <v>0.16718343148846204</v>
      </c>
      <c r="K205" s="49">
        <f>SUMIFS(Source_Data!$I$3:$I$52586,Source_Data!$A$3:$A$52586,$B205,Source_Data!$E$3:$E$52586,K$3)/$A205</f>
        <v>0.48156474720570019</v>
      </c>
      <c r="L205" s="49">
        <f>SUMIFS(Source_Data!$I$3:$I$52586,Source_Data!$A$3:$A$52586,$B205,Source_Data!$E$3:$E$52586,L$3)/$A205</f>
        <v>0.70048790502163005</v>
      </c>
      <c r="M205" s="49">
        <f>SUMIFS(Source_Data!$I$3:$I$52586,Source_Data!$A$3:$A$52586,$B205,Source_Data!$E$3:$E$52586,M$3)/$A205</f>
        <v>0.82147967312649095</v>
      </c>
      <c r="N205" s="49">
        <f>SUMIFS(Source_Data!$I$3:$I$52586,Source_Data!$A$3:$A$52586,$B205,Source_Data!$E$3:$E$52586,N$3)/$A205</f>
        <v>0.89957137963784339</v>
      </c>
      <c r="O205" s="49">
        <f>SUMIFS(Source_Data!$I$3:$I$52586,Source_Data!$A$3:$A$52586,$B205,Source_Data!$E$3:$E$52586,O$3)/$A205</f>
        <v>0.94109428605977452</v>
      </c>
      <c r="P205" s="49">
        <f>SUMIFS(Source_Data!$I$3:$I$52586,Source_Data!$A$3:$A$52586,$B205,Source_Data!$E$3:$E$52586,P$3)/$A205</f>
        <v>0.95025508332338449</v>
      </c>
      <c r="Q205" s="49">
        <f>SUMIFS(Source_Data!$I$3:$I$52586,Source_Data!$A$3:$A$52586,$B205,Source_Data!$E$3:$E$52586,Q$3)/$A205</f>
        <v>0.94008833653934432</v>
      </c>
      <c r="R205" s="49">
        <f>SUMIFS(Source_Data!$I$3:$I$52586,Source_Data!$A$3:$A$52586,$B205,Source_Data!$E$3:$E$52586,R$3)/$A205</f>
        <v>0.91952191464893795</v>
      </c>
      <c r="S205" s="49">
        <f>SUMIFS(Source_Data!$I$3:$I$52586,Source_Data!$A$3:$A$52586,$B205,Source_Data!$E$3:$E$52586,S$3)/$A205</f>
        <v>0.85671098713592297</v>
      </c>
      <c r="T205" s="49">
        <f>SUMIFS(Source_Data!$I$3:$I$52586,Source_Data!$A$3:$A$52586,$B205,Source_Data!$E$3:$E$52586,T$3)/$A205</f>
        <v>0.74810887924757608</v>
      </c>
      <c r="U205" s="49">
        <f>SUMIFS(Source_Data!$I$3:$I$52586,Source_Data!$A$3:$A$52586,$B205,Source_Data!$E$3:$E$52586,U$3)/$A205</f>
        <v>0.55656219872717205</v>
      </c>
      <c r="V205" s="49">
        <f>SUMIFS(Source_Data!$I$3:$I$52586,Source_Data!$A$3:$A$52586,$B205,Source_Data!$E$3:$E$52586,V$3)/$A205</f>
        <v>0.23936289555461487</v>
      </c>
      <c r="W205" s="49">
        <f>SUMIFS(Source_Data!$I$3:$I$52586,Source_Data!$A$3:$A$52586,$B205,Source_Data!$E$3:$E$52586,W$3)/$A205</f>
        <v>2.6457978874194082E-2</v>
      </c>
      <c r="X205" s="49">
        <f>SUMIFS(Source_Data!$I$3:$I$52586,Source_Data!$A$3:$A$52586,$B205,Source_Data!$E$3:$E$52586,X$3)/$A205</f>
        <v>4.4499814141423752E-4</v>
      </c>
      <c r="Y205" s="49">
        <f>SUMIFS(Source_Data!$I$3:$I$52586,Source_Data!$A$3:$A$52586,$B205,Source_Data!$E$3:$E$52586,Y$3)/$A205</f>
        <v>1.5382450336638283E-5</v>
      </c>
      <c r="Z205" s="49">
        <f>SUMIFS(Source_Data!$I$3:$I$52586,Source_Data!$A$3:$A$52586,$B205,Source_Data!$E$3:$E$52586,Z$3)/$A205</f>
        <v>1.0537254001964419E-5</v>
      </c>
      <c r="AA205" s="49">
        <f>SUMIFS(Source_Data!$I$3:$I$52586,Source_Data!$A$3:$A$52586,$B205,Source_Data!$E$3:$E$52586,AA$3)/$A205</f>
        <v>8.2166820855163493E-6</v>
      </c>
      <c r="AC205" s="10">
        <f>INDEX(Installed_Capacity!$V$15:$AG$20,MATCH(YEAR(AD205),Installed_Capacity!$U$15:$U$20,0),MATCH(AE205,Installed_Capacity!$V$14:$AG$14,0))</f>
        <v>3873.2199999999993</v>
      </c>
      <c r="AD205" s="1">
        <f>Date_List!A202</f>
        <v>43978</v>
      </c>
      <c r="AE205" s="45">
        <f t="shared" si="34"/>
        <v>5</v>
      </c>
      <c r="AF205" s="49">
        <f>SUMIFS(Source_Data!$M$3:$M$52586,Source_Data!$A$3:$A$52586,$AD205,Source_Data!$E$3:$E$52586,AF$3)/$AC205</f>
        <v>0</v>
      </c>
      <c r="AG205" s="49">
        <f>SUMIFS(Source_Data!$M$3:$M$52586,Source_Data!$A$3:$A$52586,$AD205,Source_Data!$E$3:$E$52586,AG$3)/$AC205</f>
        <v>0</v>
      </c>
      <c r="AH205" s="49">
        <f>SUMIFS(Source_Data!$M$3:$M$52586,Source_Data!$A$3:$A$52586,$AD205,Source_Data!$E$3:$E$52586,AH$3)/$AC205</f>
        <v>0</v>
      </c>
      <c r="AI205" s="49">
        <f>SUMIFS(Source_Data!$M$3:$M$52586,Source_Data!$A$3:$A$52586,$AD205,Source_Data!$E$3:$E$52586,AI$3)/$AC205</f>
        <v>0</v>
      </c>
      <c r="AJ205" s="49">
        <f>SUMIFS(Source_Data!$M$3:$M$52586,Source_Data!$A$3:$A$52586,$AD205,Source_Data!$E$3:$E$52586,AJ$3)/$AC205</f>
        <v>0</v>
      </c>
      <c r="AK205" s="49">
        <f>SUMIFS(Source_Data!$M$3:$M$52586,Source_Data!$A$3:$A$52586,$AD205,Source_Data!$E$3:$E$52586,AK$3)/$AC205</f>
        <v>3.0177935227020418E-3</v>
      </c>
      <c r="AL205" s="49">
        <f>SUMIFS(Source_Data!$M$3:$M$52586,Source_Data!$A$3:$A$52586,$AD205,Source_Data!$E$3:$E$52586,AL$3)/$AC205</f>
        <v>0.21720456816421482</v>
      </c>
      <c r="AM205" s="49">
        <f>SUMIFS(Source_Data!$M$3:$M$52586,Source_Data!$A$3:$A$52586,$AD205,Source_Data!$E$3:$E$52586,AM$3)/$AC205</f>
        <v>0.6435230419405561</v>
      </c>
      <c r="AN205" s="49">
        <f>SUMIFS(Source_Data!$M$3:$M$52586,Source_Data!$A$3:$A$52586,$AD205,Source_Data!$E$3:$E$52586,AN$3)/$AC205</f>
        <v>0.82724603022885368</v>
      </c>
      <c r="AO205" s="49">
        <f>SUMIFS(Source_Data!$M$3:$M$52586,Source_Data!$A$3:$A$52586,$AD205,Source_Data!$E$3:$E$52586,AO$3)/$AC205</f>
        <v>0.8737244109575496</v>
      </c>
      <c r="AP205" s="49">
        <f>SUMIFS(Source_Data!$M$3:$M$52586,Source_Data!$A$3:$A$52586,$AD205,Source_Data!$E$3:$E$52586,AP$3)/$AC205</f>
        <v>0.89045727588982826</v>
      </c>
      <c r="AQ205" s="49">
        <f>SUMIFS(Source_Data!$M$3:$M$52586,Source_Data!$A$3:$A$52586,$AD205,Source_Data!$E$3:$E$52586,AQ$3)/$AC205</f>
        <v>0.90095176573729363</v>
      </c>
      <c r="AR205" s="49">
        <f>SUMIFS(Source_Data!$M$3:$M$52586,Source_Data!$A$3:$A$52586,$AD205,Source_Data!$E$3:$E$52586,AR$3)/$AC205</f>
        <v>0.90659918974574139</v>
      </c>
      <c r="AS205" s="49">
        <f>SUMIFS(Source_Data!$M$3:$M$52586,Source_Data!$A$3:$A$52586,$AD205,Source_Data!$E$3:$E$52586,AS$3)/$AC205</f>
        <v>0.90021417092031963</v>
      </c>
      <c r="AT205" s="49">
        <f>SUMIFS(Source_Data!$M$3:$M$52586,Source_Data!$A$3:$A$52586,$AD205,Source_Data!$E$3:$E$52586,AT$3)/$AC205</f>
        <v>0.89247164918646515</v>
      </c>
      <c r="AU205" s="49">
        <f>SUMIFS(Source_Data!$M$3:$M$52586,Source_Data!$A$3:$A$52586,$AD205,Source_Data!$E$3:$E$52586,AU$3)/$AC205</f>
        <v>0.87947397196363764</v>
      </c>
      <c r="AV205" s="49">
        <f>SUMIFS(Source_Data!$M$3:$M$52586,Source_Data!$A$3:$A$52586,$AD205,Source_Data!$E$3:$E$52586,AV$3)/$AC205</f>
        <v>0.84443377544885145</v>
      </c>
      <c r="AW205" s="49">
        <f>SUMIFS(Source_Data!$M$3:$M$52586,Source_Data!$A$3:$A$52586,$AD205,Source_Data!$E$3:$E$52586,AW$3)/$AC205</f>
        <v>0.74306419017458358</v>
      </c>
      <c r="AX205" s="49">
        <f>SUMIFS(Source_Data!$M$3:$M$52586,Source_Data!$A$3:$A$52586,$AD205,Source_Data!$E$3:$E$52586,AX$3)/$AC205</f>
        <v>0.42563267539902205</v>
      </c>
      <c r="AY205" s="49">
        <f>SUMIFS(Source_Data!$M$3:$M$52586,Source_Data!$A$3:$A$52586,$AD205,Source_Data!$E$3:$E$52586,AY$3)/$AC205</f>
        <v>5.8253892240822898E-2</v>
      </c>
      <c r="AZ205" s="49">
        <f>SUMIFS(Source_Data!$M$3:$M$52586,Source_Data!$A$3:$A$52586,$AD205,Source_Data!$E$3:$E$52586,AZ$3)/$AC205</f>
        <v>3.3882500864913437E-6</v>
      </c>
      <c r="BA205" s="49">
        <f>SUMIFS(Source_Data!$M$3:$M$52586,Source_Data!$A$3:$A$52586,$AD205,Source_Data!$E$3:$E$52586,BA$3)/$AC205</f>
        <v>0</v>
      </c>
      <c r="BB205" s="49">
        <f>SUMIFS(Source_Data!$M$3:$M$52586,Source_Data!$A$3:$A$52586,$AD205,Source_Data!$E$3:$E$52586,BB$3)/$AC205</f>
        <v>0</v>
      </c>
      <c r="BC205" s="49">
        <f>SUMIFS(Source_Data!$M$3:$M$52586,Source_Data!$A$3:$A$52586,$AD205,Source_Data!$E$3:$E$52586,BC$3)/$AC205</f>
        <v>4.6472960482492614E-8</v>
      </c>
      <c r="BE205" s="10">
        <f>INDEX(Installed_Capacity!$AJ$15:$AU$20,MATCH(YEAR(BF205),Installed_Capacity!$AI$15:$AI$20,0),MATCH(BG205,Installed_Capacity!$AJ$14:$AU$14,0))</f>
        <v>917</v>
      </c>
      <c r="BF205" s="1">
        <f>Date_List!A202</f>
        <v>43978</v>
      </c>
      <c r="BG205" s="45">
        <f t="shared" si="35"/>
        <v>5</v>
      </c>
      <c r="BH205" s="49">
        <f>SUMIFS(Source_Data!$P$3:$P$52586,Source_Data!$A$3:$A$52586,$BF205,Source_Data!$E$3:$E$52586,BH$3)/$BE205</f>
        <v>0</v>
      </c>
      <c r="BI205" s="49">
        <f>SUMIFS(Source_Data!$P$3:$P$52586,Source_Data!$A$3:$A$52586,$BF205,Source_Data!$E$3:$E$52586,BI$3)/$BE205</f>
        <v>0</v>
      </c>
      <c r="BJ205" s="49">
        <f>SUMIFS(Source_Data!$P$3:$P$52586,Source_Data!$A$3:$A$52586,$BF205,Source_Data!$E$3:$E$52586,BJ$3)/$BE205</f>
        <v>0</v>
      </c>
      <c r="BK205" s="49">
        <f>SUMIFS(Source_Data!$P$3:$P$52586,Source_Data!$A$3:$A$52586,$BF205,Source_Data!$E$3:$E$52586,BK$3)/$BE205</f>
        <v>0</v>
      </c>
      <c r="BL205" s="49">
        <f>SUMIFS(Source_Data!$P$3:$P$52586,Source_Data!$A$3:$A$52586,$BF205,Source_Data!$E$3:$E$52586,BL$3)/$BE205</f>
        <v>0</v>
      </c>
      <c r="BM205" s="49">
        <f>SUMIFS(Source_Data!$P$3:$P$52586,Source_Data!$A$3:$A$52586,$BF205,Source_Data!$E$3:$E$52586,BM$3)/$BE205</f>
        <v>0</v>
      </c>
      <c r="BN205" s="49">
        <f>SUMIFS(Source_Data!$P$3:$P$52586,Source_Data!$A$3:$A$52586,$BF205,Source_Data!$E$3:$E$52586,BN$3)/$BE205</f>
        <v>3.8059287134133042E-2</v>
      </c>
      <c r="BO205" s="49">
        <f>SUMIFS(Source_Data!$P$3:$P$52586,Source_Data!$A$3:$A$52586,$BF205,Source_Data!$E$3:$E$52586,BO$3)/$BE205</f>
        <v>0.41924886078625956</v>
      </c>
      <c r="BP205" s="49">
        <f>SUMIFS(Source_Data!$P$3:$P$52586,Source_Data!$A$3:$A$52586,$BF205,Source_Data!$E$3:$E$52586,BP$3)/$BE205</f>
        <v>0.85667658529443835</v>
      </c>
      <c r="BQ205" s="49">
        <f>SUMIFS(Source_Data!$P$3:$P$52586,Source_Data!$A$3:$A$52586,$BF205,Source_Data!$E$3:$E$52586,BQ$3)/$BE205</f>
        <v>0.94030637865212652</v>
      </c>
      <c r="BR205" s="49">
        <f>SUMIFS(Source_Data!$P$3:$P$52586,Source_Data!$A$3:$A$52586,$BF205,Source_Data!$E$3:$E$52586,BR$3)/$BE205</f>
        <v>0.94426533320937844</v>
      </c>
      <c r="BS205" s="49">
        <f>SUMIFS(Source_Data!$P$3:$P$52586,Source_Data!$A$3:$A$52586,$BF205,Source_Data!$E$3:$E$52586,BS$3)/$BE205</f>
        <v>0.94650046752126504</v>
      </c>
      <c r="BT205" s="49">
        <f>SUMIFS(Source_Data!$P$3:$P$52586,Source_Data!$A$3:$A$52586,$BF205,Source_Data!$E$3:$E$52586,BT$3)/$BE205</f>
        <v>0.94679854059105772</v>
      </c>
      <c r="BU205" s="49">
        <f>SUMIFS(Source_Data!$P$3:$P$52586,Source_Data!$A$3:$A$52586,$BF205,Source_Data!$E$3:$E$52586,BU$3)/$BE205</f>
        <v>0.94374333765539808</v>
      </c>
      <c r="BV205" s="49">
        <f>SUMIFS(Source_Data!$P$3:$P$52586,Source_Data!$A$3:$A$52586,$BF205,Source_Data!$E$3:$E$52586,BV$3)/$BE205</f>
        <v>0.93051918195092687</v>
      </c>
      <c r="BW205" s="49">
        <f>SUMIFS(Source_Data!$P$3:$P$52586,Source_Data!$A$3:$A$52586,$BF205,Source_Data!$E$3:$E$52586,BW$3)/$BE205</f>
        <v>0.9224310975038168</v>
      </c>
      <c r="BX205" s="49">
        <f>SUMIFS(Source_Data!$P$3:$P$52586,Source_Data!$A$3:$A$52586,$BF205,Source_Data!$E$3:$E$52586,BX$3)/$BE205</f>
        <v>0.91804846604143941</v>
      </c>
      <c r="BY205" s="49">
        <f>SUMIFS(Source_Data!$P$3:$P$52586,Source_Data!$A$3:$A$52586,$BF205,Source_Data!$E$3:$E$52586,BY$3)/$BE205</f>
        <v>0.88507784971428571</v>
      </c>
      <c r="BZ205" s="49">
        <f>SUMIFS(Source_Data!$P$3:$P$52586,Source_Data!$A$3:$A$52586,$BF205,Source_Data!$E$3:$E$52586,BZ$3)/$BE205</f>
        <v>0.6354556580010905</v>
      </c>
      <c r="CA205" s="49">
        <f>SUMIFS(Source_Data!$P$3:$P$52586,Source_Data!$A$3:$A$52586,$BF205,Source_Data!$E$3:$E$52586,CA$3)/$BE205</f>
        <v>0.18294218763904035</v>
      </c>
      <c r="CB205" s="49">
        <f>SUMIFS(Source_Data!$P$3:$P$52586,Source_Data!$A$3:$A$52586,$BF205,Source_Data!$E$3:$E$52586,CB$3)/$BE205</f>
        <v>1.2084479912758997E-2</v>
      </c>
      <c r="CC205" s="49">
        <f>SUMIFS(Source_Data!$P$3:$P$52586,Source_Data!$A$3:$A$52586,$BF205,Source_Data!$E$3:$E$52586,CC$3)/$BE205</f>
        <v>0</v>
      </c>
      <c r="CD205" s="49">
        <f>SUMIFS(Source_Data!$P$3:$P$52586,Source_Data!$A$3:$A$52586,$BF205,Source_Data!$E$3:$E$52586,CD$3)/$BE205</f>
        <v>0</v>
      </c>
      <c r="CE205" s="49">
        <f>SUMIFS(Source_Data!$P$3:$P$52586,Source_Data!$A$3:$A$52586,$BF205,Source_Data!$E$3:$E$52586,CE$3)/$BE205</f>
        <v>0</v>
      </c>
    </row>
    <row r="206" spans="1:83" x14ac:dyDescent="0.25">
      <c r="A206" s="10">
        <f>INDEX(Installed_Capacity!$H$15:$S$20,MATCH(YEAR(B206),Installed_Capacity!$G$15:$G$20,0),MATCH(C206,Installed_Capacity!$H$14:$S$14,0))</f>
        <v>4204.8099999999995</v>
      </c>
      <c r="B206" s="1">
        <f>Date_List!A203</f>
        <v>43977</v>
      </c>
      <c r="C206" s="45">
        <f t="shared" si="33"/>
        <v>5</v>
      </c>
      <c r="D206" s="49">
        <f>SUMIFS(Source_Data!$I$3:$I$52586,Source_Data!$A$3:$A$52586,$B206,Source_Data!$E$3:$E$52586,D$3)/$A206</f>
        <v>4.5256261281722605E-6</v>
      </c>
      <c r="E206" s="49">
        <f>SUMIFS(Source_Data!$I$3:$I$52586,Source_Data!$A$3:$A$52586,$B206,Source_Data!$E$3:$E$52586,E$3)/$A206</f>
        <v>3.1406717544906909E-6</v>
      </c>
      <c r="F206" s="49">
        <f>SUMIFS(Source_Data!$I$3:$I$52586,Source_Data!$A$3:$A$52586,$B206,Source_Data!$E$3:$E$52586,F$3)/$A206</f>
        <v>2.6144111148898524E-6</v>
      </c>
      <c r="G206" s="49">
        <f>SUMIFS(Source_Data!$I$3:$I$52586,Source_Data!$A$3:$A$52586,$B206,Source_Data!$E$3:$E$52586,G$3)/$A206</f>
        <v>2.1495175762995237E-6</v>
      </c>
      <c r="H206" s="49">
        <f>SUMIFS(Source_Data!$I$3:$I$52586,Source_Data!$A$3:$A$52586,$B206,Source_Data!$E$3:$E$52586,H$3)/$A206</f>
        <v>8.4859606736095104E-5</v>
      </c>
      <c r="I206" s="49">
        <f>SUMIFS(Source_Data!$I$3:$I$52586,Source_Data!$A$3:$A$52586,$B206,Source_Data!$E$3:$E$52586,I$3)/$A206</f>
        <v>1.1461655790630257E-2</v>
      </c>
      <c r="J206" s="49">
        <f>SUMIFS(Source_Data!$I$3:$I$52586,Source_Data!$A$3:$A$52586,$B206,Source_Data!$E$3:$E$52586,J$3)/$A206</f>
        <v>0.17040541523897634</v>
      </c>
      <c r="K206" s="49">
        <f>SUMIFS(Source_Data!$I$3:$I$52586,Source_Data!$A$3:$A$52586,$B206,Source_Data!$E$3:$E$52586,K$3)/$A206</f>
        <v>0.48813956845017975</v>
      </c>
      <c r="L206" s="49">
        <f>SUMIFS(Source_Data!$I$3:$I$52586,Source_Data!$A$3:$A$52586,$B206,Source_Data!$E$3:$E$52586,L$3)/$A206</f>
        <v>0.70385596303804465</v>
      </c>
      <c r="M206" s="49">
        <f>SUMIFS(Source_Data!$I$3:$I$52586,Source_Data!$A$3:$A$52586,$B206,Source_Data!$E$3:$E$52586,M$3)/$A206</f>
        <v>0.82692846994156699</v>
      </c>
      <c r="N206" s="49">
        <f>SUMIFS(Source_Data!$I$3:$I$52586,Source_Data!$A$3:$A$52586,$B206,Source_Data!$E$3:$E$52586,N$3)/$A206</f>
        <v>0.90532019325962421</v>
      </c>
      <c r="O206" s="49">
        <f>SUMIFS(Source_Data!$I$3:$I$52586,Source_Data!$A$3:$A$52586,$B206,Source_Data!$E$3:$E$52586,O$3)/$A206</f>
        <v>0.94300982836418301</v>
      </c>
      <c r="P206" s="49">
        <f>SUMIFS(Source_Data!$I$3:$I$52586,Source_Data!$A$3:$A$52586,$B206,Source_Data!$E$3:$E$52586,P$3)/$A206</f>
        <v>0.9512208953919441</v>
      </c>
      <c r="Q206" s="49">
        <f>SUMIFS(Source_Data!$I$3:$I$52586,Source_Data!$A$3:$A$52586,$B206,Source_Data!$E$3:$E$52586,Q$3)/$A206</f>
        <v>0.94850313745591364</v>
      </c>
      <c r="R206" s="49">
        <f>SUMIFS(Source_Data!$I$3:$I$52586,Source_Data!$A$3:$A$52586,$B206,Source_Data!$E$3:$E$52586,R$3)/$A206</f>
        <v>0.92520393872398521</v>
      </c>
      <c r="S206" s="49">
        <f>SUMIFS(Source_Data!$I$3:$I$52586,Source_Data!$A$3:$A$52586,$B206,Source_Data!$E$3:$E$52586,S$3)/$A206</f>
        <v>0.85971824075451697</v>
      </c>
      <c r="T206" s="49">
        <f>SUMIFS(Source_Data!$I$3:$I$52586,Source_Data!$A$3:$A$52586,$B206,Source_Data!$E$3:$E$52586,T$3)/$A206</f>
        <v>0.74407266055469812</v>
      </c>
      <c r="U206" s="49">
        <f>SUMIFS(Source_Data!$I$3:$I$52586,Source_Data!$A$3:$A$52586,$B206,Source_Data!$E$3:$E$52586,U$3)/$A206</f>
        <v>0.56844857860188691</v>
      </c>
      <c r="V206" s="49">
        <f>SUMIFS(Source_Data!$I$3:$I$52586,Source_Data!$A$3:$A$52586,$B206,Source_Data!$E$3:$E$52586,V$3)/$A206</f>
        <v>0.24706755134120215</v>
      </c>
      <c r="W206" s="49">
        <f>SUMIFS(Source_Data!$I$3:$I$52586,Source_Data!$A$3:$A$52586,$B206,Source_Data!$E$3:$E$52586,W$3)/$A206</f>
        <v>2.6628079019741679E-2</v>
      </c>
      <c r="X206" s="49">
        <f>SUMIFS(Source_Data!$I$3:$I$52586,Source_Data!$A$3:$A$52586,$B206,Source_Data!$E$3:$E$52586,X$3)/$A206</f>
        <v>4.4835137283254185E-4</v>
      </c>
      <c r="Y206" s="49">
        <f>SUMIFS(Source_Data!$I$3:$I$52586,Source_Data!$A$3:$A$52586,$B206,Source_Data!$E$3:$E$52586,Y$3)/$A206</f>
        <v>1.5353114409450132E-5</v>
      </c>
      <c r="Z206" s="49">
        <f>SUMIFS(Source_Data!$I$3:$I$52586,Source_Data!$A$3:$A$52586,$B206,Source_Data!$E$3:$E$52586,Z$3)/$A206</f>
        <v>1.1843885692813707E-5</v>
      </c>
      <c r="AA206" s="49">
        <f>SUMIFS(Source_Data!$I$3:$I$52586,Source_Data!$A$3:$A$52586,$B206,Source_Data!$E$3:$E$52586,AA$3)/$A206</f>
        <v>7.8357521505133425E-6</v>
      </c>
      <c r="AC206" s="10">
        <f>INDEX(Installed_Capacity!$V$15:$AG$20,MATCH(YEAR(AD206),Installed_Capacity!$U$15:$U$20,0),MATCH(AE206,Installed_Capacity!$V$14:$AG$14,0))</f>
        <v>3873.2199999999993</v>
      </c>
      <c r="AD206" s="1">
        <f>Date_List!A203</f>
        <v>43977</v>
      </c>
      <c r="AE206" s="45">
        <f t="shared" si="34"/>
        <v>5</v>
      </c>
      <c r="AF206" s="49">
        <f>SUMIFS(Source_Data!$M$3:$M$52586,Source_Data!$A$3:$A$52586,$AD206,Source_Data!$E$3:$E$52586,AF$3)/$AC206</f>
        <v>0</v>
      </c>
      <c r="AG206" s="49">
        <f>SUMIFS(Source_Data!$M$3:$M$52586,Source_Data!$A$3:$A$52586,$AD206,Source_Data!$E$3:$E$52586,AG$3)/$AC206</f>
        <v>0</v>
      </c>
      <c r="AH206" s="49">
        <f>SUMIFS(Source_Data!$M$3:$M$52586,Source_Data!$A$3:$A$52586,$AD206,Source_Data!$E$3:$E$52586,AH$3)/$AC206</f>
        <v>0</v>
      </c>
      <c r="AI206" s="49">
        <f>SUMIFS(Source_Data!$M$3:$M$52586,Source_Data!$A$3:$A$52586,$AD206,Source_Data!$E$3:$E$52586,AI$3)/$AC206</f>
        <v>0</v>
      </c>
      <c r="AJ206" s="49">
        <f>SUMIFS(Source_Data!$M$3:$M$52586,Source_Data!$A$3:$A$52586,$AD206,Source_Data!$E$3:$E$52586,AJ$3)/$AC206</f>
        <v>0</v>
      </c>
      <c r="AK206" s="49">
        <f>SUMIFS(Source_Data!$M$3:$M$52586,Source_Data!$A$3:$A$52586,$AD206,Source_Data!$E$3:$E$52586,AK$3)/$AC206</f>
        <v>3.4244986355022444E-3</v>
      </c>
      <c r="AL206" s="49">
        <f>SUMIFS(Source_Data!$M$3:$M$52586,Source_Data!$A$3:$A$52586,$AD206,Source_Data!$E$3:$E$52586,AL$3)/$AC206</f>
        <v>0.22379951307026197</v>
      </c>
      <c r="AM206" s="49">
        <f>SUMIFS(Source_Data!$M$3:$M$52586,Source_Data!$A$3:$A$52586,$AD206,Source_Data!$E$3:$E$52586,AM$3)/$AC206</f>
        <v>0.6496478862119891</v>
      </c>
      <c r="AN206" s="49">
        <f>SUMIFS(Source_Data!$M$3:$M$52586,Source_Data!$A$3:$A$52586,$AD206,Source_Data!$E$3:$E$52586,AN$3)/$AC206</f>
        <v>0.82678959702908694</v>
      </c>
      <c r="AO206" s="49">
        <f>SUMIFS(Source_Data!$M$3:$M$52586,Source_Data!$A$3:$A$52586,$AD206,Source_Data!$E$3:$E$52586,AO$3)/$AC206</f>
        <v>0.87515257485993581</v>
      </c>
      <c r="AP206" s="49">
        <f>SUMIFS(Source_Data!$M$3:$M$52586,Source_Data!$A$3:$A$52586,$AD206,Source_Data!$E$3:$E$52586,AP$3)/$AC206</f>
        <v>0.89732718011318757</v>
      </c>
      <c r="AQ206" s="49">
        <f>SUMIFS(Source_Data!$M$3:$M$52586,Source_Data!$A$3:$A$52586,$AD206,Source_Data!$E$3:$E$52586,AQ$3)/$AC206</f>
        <v>0.90123404346590186</v>
      </c>
      <c r="AR206" s="49">
        <f>SUMIFS(Source_Data!$M$3:$M$52586,Source_Data!$A$3:$A$52586,$AD206,Source_Data!$E$3:$E$52586,AR$3)/$AC206</f>
        <v>0.90105414962382735</v>
      </c>
      <c r="AS206" s="49">
        <f>SUMIFS(Source_Data!$M$3:$M$52586,Source_Data!$A$3:$A$52586,$AD206,Source_Data!$E$3:$E$52586,AS$3)/$AC206</f>
        <v>0.90497558577643422</v>
      </c>
      <c r="AT206" s="49">
        <f>SUMIFS(Source_Data!$M$3:$M$52586,Source_Data!$A$3:$A$52586,$AD206,Source_Data!$E$3:$E$52586,AT$3)/$AC206</f>
        <v>0.90006150941645469</v>
      </c>
      <c r="AU206" s="49">
        <f>SUMIFS(Source_Data!$M$3:$M$52586,Source_Data!$A$3:$A$52586,$AD206,Source_Data!$E$3:$E$52586,AU$3)/$AC206</f>
        <v>0.88732055368892049</v>
      </c>
      <c r="AV206" s="49">
        <f>SUMIFS(Source_Data!$M$3:$M$52586,Source_Data!$A$3:$A$52586,$AD206,Source_Data!$E$3:$E$52586,AV$3)/$AC206</f>
        <v>0.85316400083341526</v>
      </c>
      <c r="AW206" s="49">
        <f>SUMIFS(Source_Data!$M$3:$M$52586,Source_Data!$A$3:$A$52586,$AD206,Source_Data!$E$3:$E$52586,AW$3)/$AC206</f>
        <v>0.75379810097205957</v>
      </c>
      <c r="AX206" s="49">
        <f>SUMIFS(Source_Data!$M$3:$M$52586,Source_Data!$A$3:$A$52586,$AD206,Source_Data!$E$3:$E$52586,AX$3)/$AC206</f>
        <v>0.43678811200783851</v>
      </c>
      <c r="AY206" s="49">
        <f>SUMIFS(Source_Data!$M$3:$M$52586,Source_Data!$A$3:$A$52586,$AD206,Source_Data!$E$3:$E$52586,AY$3)/$AC206</f>
        <v>5.7676881177934645E-2</v>
      </c>
      <c r="AZ206" s="49">
        <f>SUMIFS(Source_Data!$M$3:$M$52586,Source_Data!$A$3:$A$52586,$AD206,Source_Data!$E$3:$E$52586,AZ$3)/$AC206</f>
        <v>2.4123370219094196E-6</v>
      </c>
      <c r="BA206" s="49">
        <f>SUMIFS(Source_Data!$M$3:$M$52586,Source_Data!$A$3:$A$52586,$AD206,Source_Data!$E$3:$E$52586,BA$3)/$AC206</f>
        <v>0</v>
      </c>
      <c r="BB206" s="49">
        <f>SUMIFS(Source_Data!$M$3:$M$52586,Source_Data!$A$3:$A$52586,$AD206,Source_Data!$E$3:$E$52586,BB$3)/$AC206</f>
        <v>0</v>
      </c>
      <c r="BC206" s="49">
        <f>SUMIFS(Source_Data!$M$3:$M$52586,Source_Data!$A$3:$A$52586,$AD206,Source_Data!$E$3:$E$52586,BC$3)/$AC206</f>
        <v>0</v>
      </c>
      <c r="BE206" s="10">
        <f>INDEX(Installed_Capacity!$AJ$15:$AU$20,MATCH(YEAR(BF206),Installed_Capacity!$AI$15:$AI$20,0),MATCH(BG206,Installed_Capacity!$AJ$14:$AU$14,0))</f>
        <v>917</v>
      </c>
      <c r="BF206" s="1">
        <f>Date_List!A203</f>
        <v>43977</v>
      </c>
      <c r="BG206" s="45">
        <f t="shared" si="35"/>
        <v>5</v>
      </c>
      <c r="BH206" s="49">
        <f>SUMIFS(Source_Data!$P$3:$P$52586,Source_Data!$A$3:$A$52586,$BF206,Source_Data!$E$3:$E$52586,BH$3)/$BE206</f>
        <v>0</v>
      </c>
      <c r="BI206" s="49">
        <f>SUMIFS(Source_Data!$P$3:$P$52586,Source_Data!$A$3:$A$52586,$BF206,Source_Data!$E$3:$E$52586,BI$3)/$BE206</f>
        <v>0</v>
      </c>
      <c r="BJ206" s="49">
        <f>SUMIFS(Source_Data!$P$3:$P$52586,Source_Data!$A$3:$A$52586,$BF206,Source_Data!$E$3:$E$52586,BJ$3)/$BE206</f>
        <v>0</v>
      </c>
      <c r="BK206" s="49">
        <f>SUMIFS(Source_Data!$P$3:$P$52586,Source_Data!$A$3:$A$52586,$BF206,Source_Data!$E$3:$E$52586,BK$3)/$BE206</f>
        <v>0</v>
      </c>
      <c r="BL206" s="49">
        <f>SUMIFS(Source_Data!$P$3:$P$52586,Source_Data!$A$3:$A$52586,$BF206,Source_Data!$E$3:$E$52586,BL$3)/$BE206</f>
        <v>0</v>
      </c>
      <c r="BM206" s="49">
        <f>SUMIFS(Source_Data!$P$3:$P$52586,Source_Data!$A$3:$A$52586,$BF206,Source_Data!$E$3:$E$52586,BM$3)/$BE206</f>
        <v>0</v>
      </c>
      <c r="BN206" s="49">
        <f>SUMIFS(Source_Data!$P$3:$P$52586,Source_Data!$A$3:$A$52586,$BF206,Source_Data!$E$3:$E$52586,BN$3)/$BE206</f>
        <v>8.9929106704471101E-2</v>
      </c>
      <c r="BO206" s="49">
        <f>SUMIFS(Source_Data!$P$3:$P$52586,Source_Data!$A$3:$A$52586,$BF206,Source_Data!$E$3:$E$52586,BO$3)/$BE206</f>
        <v>0.55185635135223554</v>
      </c>
      <c r="BP206" s="49">
        <f>SUMIFS(Source_Data!$P$3:$P$52586,Source_Data!$A$3:$A$52586,$BF206,Source_Data!$E$3:$E$52586,BP$3)/$BE206</f>
        <v>0.92170222512540889</v>
      </c>
      <c r="BQ206" s="49">
        <f>SUMIFS(Source_Data!$P$3:$P$52586,Source_Data!$A$3:$A$52586,$BF206,Source_Data!$E$3:$E$52586,BQ$3)/$BE206</f>
        <v>0.95189336832606319</v>
      </c>
      <c r="BR206" s="49">
        <f>SUMIFS(Source_Data!$P$3:$P$52586,Source_Data!$A$3:$A$52586,$BF206,Source_Data!$E$3:$E$52586,BR$3)/$BE206</f>
        <v>0.95659946242202831</v>
      </c>
      <c r="BS206" s="49">
        <f>SUMIFS(Source_Data!$P$3:$P$52586,Source_Data!$A$3:$A$52586,$BF206,Source_Data!$E$3:$E$52586,BS$3)/$BE206</f>
        <v>0.96079617000981465</v>
      </c>
      <c r="BT206" s="49">
        <f>SUMIFS(Source_Data!$P$3:$P$52586,Source_Data!$A$3:$A$52586,$BF206,Source_Data!$E$3:$E$52586,BT$3)/$BE206</f>
        <v>0.95478678457470012</v>
      </c>
      <c r="BU206" s="49">
        <f>SUMIFS(Source_Data!$P$3:$P$52586,Source_Data!$A$3:$A$52586,$BF206,Source_Data!$E$3:$E$52586,BU$3)/$BE206</f>
        <v>0.95517857356379499</v>
      </c>
      <c r="BV206" s="49">
        <f>SUMIFS(Source_Data!$P$3:$P$52586,Source_Data!$A$3:$A$52586,$BF206,Source_Data!$E$3:$E$52586,BV$3)/$BE206</f>
        <v>0.95094777574809164</v>
      </c>
      <c r="BW206" s="49">
        <f>SUMIFS(Source_Data!$P$3:$P$52586,Source_Data!$A$3:$A$52586,$BF206,Source_Data!$E$3:$E$52586,BW$3)/$BE206</f>
        <v>0.94301227253435116</v>
      </c>
      <c r="BX206" s="49">
        <f>SUMIFS(Source_Data!$P$3:$P$52586,Source_Data!$A$3:$A$52586,$BF206,Source_Data!$E$3:$E$52586,BX$3)/$BE206</f>
        <v>0.93741660774700108</v>
      </c>
      <c r="BY206" s="49">
        <f>SUMIFS(Source_Data!$P$3:$P$52586,Source_Data!$A$3:$A$52586,$BF206,Source_Data!$E$3:$E$52586,BY$3)/$BE206</f>
        <v>0.91227022241439482</v>
      </c>
      <c r="BZ206" s="49">
        <f>SUMIFS(Source_Data!$P$3:$P$52586,Source_Data!$A$3:$A$52586,$BF206,Source_Data!$E$3:$E$52586,BZ$3)/$BE206</f>
        <v>0.68105211378080699</v>
      </c>
      <c r="CA206" s="49">
        <f>SUMIFS(Source_Data!$P$3:$P$52586,Source_Data!$A$3:$A$52586,$BF206,Source_Data!$E$3:$E$52586,CA$3)/$BE206</f>
        <v>0.19125934230970557</v>
      </c>
      <c r="CB206" s="49">
        <f>SUMIFS(Source_Data!$P$3:$P$52586,Source_Data!$A$3:$A$52586,$BF206,Source_Data!$E$3:$E$52586,CB$3)/$BE206</f>
        <v>3.4188057371864777E-3</v>
      </c>
      <c r="CC206" s="49">
        <f>SUMIFS(Source_Data!$P$3:$P$52586,Source_Data!$A$3:$A$52586,$BF206,Source_Data!$E$3:$E$52586,CC$3)/$BE206</f>
        <v>0</v>
      </c>
      <c r="CD206" s="49">
        <f>SUMIFS(Source_Data!$P$3:$P$52586,Source_Data!$A$3:$A$52586,$BF206,Source_Data!$E$3:$E$52586,CD$3)/$BE206</f>
        <v>0</v>
      </c>
      <c r="CE206" s="49">
        <f>SUMIFS(Source_Data!$P$3:$P$52586,Source_Data!$A$3:$A$52586,$BF206,Source_Data!$E$3:$E$52586,CE$3)/$BE206</f>
        <v>0</v>
      </c>
    </row>
    <row r="207" spans="1:83" x14ac:dyDescent="0.25">
      <c r="A207" s="10">
        <f>INDEX(Installed_Capacity!$H$15:$S$20,MATCH(YEAR(B207),Installed_Capacity!$G$15:$G$20,0),MATCH(C207,Installed_Capacity!$H$14:$S$14,0))</f>
        <v>4204.8099999999995</v>
      </c>
      <c r="B207" s="1">
        <f>Date_List!A204</f>
        <v>43979</v>
      </c>
      <c r="C207" s="45">
        <f t="shared" si="33"/>
        <v>5</v>
      </c>
      <c r="D207" s="49">
        <f>SUMIFS(Source_Data!$I$3:$I$52586,Source_Data!$A$3:$A$52586,$B207,Source_Data!$E$3:$E$52586,D$3)/$A207</f>
        <v>5.2930389244698341E-6</v>
      </c>
      <c r="E207" s="49">
        <f>SUMIFS(Source_Data!$I$3:$I$52586,Source_Data!$A$3:$A$52586,$B207,Source_Data!$E$3:$E$52586,E$3)/$A207</f>
        <v>4.0469947512491654E-6</v>
      </c>
      <c r="F207" s="49">
        <f>SUMIFS(Source_Data!$I$3:$I$52586,Source_Data!$A$3:$A$52586,$B207,Source_Data!$E$3:$E$52586,F$3)/$A207</f>
        <v>2.4927278521502756E-6</v>
      </c>
      <c r="G207" s="49">
        <f>SUMIFS(Source_Data!$I$3:$I$52586,Source_Data!$A$3:$A$52586,$B207,Source_Data!$E$3:$E$52586,G$3)/$A207</f>
        <v>1.3511297775642658E-6</v>
      </c>
      <c r="H207" s="49">
        <f>SUMIFS(Source_Data!$I$3:$I$52586,Source_Data!$A$3:$A$52586,$B207,Source_Data!$E$3:$E$52586,H$3)/$A207</f>
        <v>8.6945566624889128E-5</v>
      </c>
      <c r="I207" s="49">
        <f>SUMIFS(Source_Data!$I$3:$I$52586,Source_Data!$A$3:$A$52586,$B207,Source_Data!$E$3:$E$52586,I$3)/$A207</f>
        <v>1.1576139633657646E-2</v>
      </c>
      <c r="J207" s="49">
        <f>SUMIFS(Source_Data!$I$3:$I$52586,Source_Data!$A$3:$A$52586,$B207,Source_Data!$E$3:$E$52586,J$3)/$A207</f>
        <v>0.16285363124160188</v>
      </c>
      <c r="K207" s="49">
        <f>SUMIFS(Source_Data!$I$3:$I$52586,Source_Data!$A$3:$A$52586,$B207,Source_Data!$E$3:$E$52586,K$3)/$A207</f>
        <v>0.47687732208470784</v>
      </c>
      <c r="L207" s="49">
        <f>SUMIFS(Source_Data!$I$3:$I$52586,Source_Data!$A$3:$A$52586,$B207,Source_Data!$E$3:$E$52586,L$3)/$A207</f>
        <v>0.69909129771047929</v>
      </c>
      <c r="M207" s="49">
        <f>SUMIFS(Source_Data!$I$3:$I$52586,Source_Data!$A$3:$A$52586,$B207,Source_Data!$E$3:$E$52586,M$3)/$A207</f>
        <v>0.81950516232624071</v>
      </c>
      <c r="N207" s="49">
        <f>SUMIFS(Source_Data!$I$3:$I$52586,Source_Data!$A$3:$A$52586,$B207,Source_Data!$E$3:$E$52586,N$3)/$A207</f>
        <v>0.89711750216918251</v>
      </c>
      <c r="O207" s="49">
        <f>SUMIFS(Source_Data!$I$3:$I$52586,Source_Data!$A$3:$A$52586,$B207,Source_Data!$E$3:$E$52586,O$3)/$A207</f>
        <v>0.94214383629961884</v>
      </c>
      <c r="P207" s="49">
        <f>SUMIFS(Source_Data!$I$3:$I$52586,Source_Data!$A$3:$A$52586,$B207,Source_Data!$E$3:$E$52586,P$3)/$A207</f>
        <v>0.92944865468261362</v>
      </c>
      <c r="Q207" s="49">
        <f>SUMIFS(Source_Data!$I$3:$I$52586,Source_Data!$A$3:$A$52586,$B207,Source_Data!$E$3:$E$52586,Q$3)/$A207</f>
        <v>0.90692417423973981</v>
      </c>
      <c r="R207" s="49">
        <f>SUMIFS(Source_Data!$I$3:$I$52586,Source_Data!$A$3:$A$52586,$B207,Source_Data!$E$3:$E$52586,R$3)/$A207</f>
        <v>0.88441226471160417</v>
      </c>
      <c r="S207" s="49">
        <f>SUMIFS(Source_Data!$I$3:$I$52586,Source_Data!$A$3:$A$52586,$B207,Source_Data!$E$3:$E$52586,S$3)/$A207</f>
        <v>0.85063421806978212</v>
      </c>
      <c r="T207" s="49">
        <f>SUMIFS(Source_Data!$I$3:$I$52586,Source_Data!$A$3:$A$52586,$B207,Source_Data!$E$3:$E$52586,T$3)/$A207</f>
        <v>0.73550129458096802</v>
      </c>
      <c r="U207" s="49">
        <f>SUMIFS(Source_Data!$I$3:$I$52586,Source_Data!$A$3:$A$52586,$B207,Source_Data!$E$3:$E$52586,U$3)/$A207</f>
        <v>0.53442945063486824</v>
      </c>
      <c r="V207" s="49">
        <f>SUMIFS(Source_Data!$I$3:$I$52586,Source_Data!$A$3:$A$52586,$B207,Source_Data!$E$3:$E$52586,V$3)/$A207</f>
        <v>0.22909600123525203</v>
      </c>
      <c r="W207" s="49">
        <f>SUMIFS(Source_Data!$I$3:$I$52586,Source_Data!$A$3:$A$52586,$B207,Source_Data!$E$3:$E$52586,W$3)/$A207</f>
        <v>2.7258086847443765E-2</v>
      </c>
      <c r="X207" s="49">
        <f>SUMIFS(Source_Data!$I$3:$I$52586,Source_Data!$A$3:$A$52586,$B207,Source_Data!$E$3:$E$52586,X$3)/$A207</f>
        <v>4.3311777226557214E-4</v>
      </c>
      <c r="Y207" s="49">
        <f>SUMIFS(Source_Data!$I$3:$I$52586,Source_Data!$A$3:$A$52586,$B207,Source_Data!$E$3:$E$52586,Y$3)/$A207</f>
        <v>1.1789751498878666E-5</v>
      </c>
      <c r="Z207" s="49">
        <f>SUMIFS(Source_Data!$I$3:$I$52586,Source_Data!$A$3:$A$52586,$B207,Source_Data!$E$3:$E$52586,Z$3)/$A207</f>
        <v>8.0463652341009473E-6</v>
      </c>
      <c r="AA207" s="49">
        <f>SUMIFS(Source_Data!$I$3:$I$52586,Source_Data!$A$3:$A$52586,$B207,Source_Data!$E$3:$E$52586,AA$3)/$A207</f>
        <v>5.1546409944801322E-6</v>
      </c>
      <c r="AC207" s="10">
        <f>INDEX(Installed_Capacity!$V$15:$AG$20,MATCH(YEAR(AD207),Installed_Capacity!$U$15:$U$20,0),MATCH(AE207,Installed_Capacity!$V$14:$AG$14,0))</f>
        <v>3873.2199999999993</v>
      </c>
      <c r="AD207" s="1">
        <f>Date_List!A204</f>
        <v>43979</v>
      </c>
      <c r="AE207" s="45">
        <f t="shared" si="34"/>
        <v>5</v>
      </c>
      <c r="AF207" s="49">
        <f>SUMIFS(Source_Data!$M$3:$M$52586,Source_Data!$A$3:$A$52586,$AD207,Source_Data!$E$3:$E$52586,AF$3)/$AC207</f>
        <v>0</v>
      </c>
      <c r="AG207" s="49">
        <f>SUMIFS(Source_Data!$M$3:$M$52586,Source_Data!$A$3:$A$52586,$AD207,Source_Data!$E$3:$E$52586,AG$3)/$AC207</f>
        <v>0</v>
      </c>
      <c r="AH207" s="49">
        <f>SUMIFS(Source_Data!$M$3:$M$52586,Source_Data!$A$3:$A$52586,$AD207,Source_Data!$E$3:$E$52586,AH$3)/$AC207</f>
        <v>0</v>
      </c>
      <c r="AI207" s="49">
        <f>SUMIFS(Source_Data!$M$3:$M$52586,Source_Data!$A$3:$A$52586,$AD207,Source_Data!$E$3:$E$52586,AI$3)/$AC207</f>
        <v>0</v>
      </c>
      <c r="AJ207" s="49">
        <f>SUMIFS(Source_Data!$M$3:$M$52586,Source_Data!$A$3:$A$52586,$AD207,Source_Data!$E$3:$E$52586,AJ$3)/$AC207</f>
        <v>0</v>
      </c>
      <c r="AK207" s="49">
        <f>SUMIFS(Source_Data!$M$3:$M$52586,Source_Data!$A$3:$A$52586,$AD207,Source_Data!$E$3:$E$52586,AK$3)/$AC207</f>
        <v>3.0185658573486664E-3</v>
      </c>
      <c r="AL207" s="49">
        <f>SUMIFS(Source_Data!$M$3:$M$52586,Source_Data!$A$3:$A$52586,$AD207,Source_Data!$E$3:$E$52586,AL$3)/$AC207</f>
        <v>0.21907864324902798</v>
      </c>
      <c r="AM207" s="49">
        <f>SUMIFS(Source_Data!$M$3:$M$52586,Source_Data!$A$3:$A$52586,$AD207,Source_Data!$E$3:$E$52586,AM$3)/$AC207</f>
        <v>0.64566593025596275</v>
      </c>
      <c r="AN207" s="49">
        <f>SUMIFS(Source_Data!$M$3:$M$52586,Source_Data!$A$3:$A$52586,$AD207,Source_Data!$E$3:$E$52586,AN$3)/$AC207</f>
        <v>0.82729968704411339</v>
      </c>
      <c r="AO207" s="49">
        <f>SUMIFS(Source_Data!$M$3:$M$52586,Source_Data!$A$3:$A$52586,$AD207,Source_Data!$E$3:$E$52586,AO$3)/$AC207</f>
        <v>0.87376079941314988</v>
      </c>
      <c r="AP207" s="49">
        <f>SUMIFS(Source_Data!$M$3:$M$52586,Source_Data!$A$3:$A$52586,$AD207,Source_Data!$E$3:$E$52586,AP$3)/$AC207</f>
        <v>0.89568204829082798</v>
      </c>
      <c r="AQ207" s="49">
        <f>SUMIFS(Source_Data!$M$3:$M$52586,Source_Data!$A$3:$A$52586,$AD207,Source_Data!$E$3:$E$52586,AQ$3)/$AC207</f>
        <v>0.90399532309731967</v>
      </c>
      <c r="AR207" s="49">
        <f>SUMIFS(Source_Data!$M$3:$M$52586,Source_Data!$A$3:$A$52586,$AD207,Source_Data!$E$3:$E$52586,AR$3)/$AC207</f>
        <v>0.91074655835609664</v>
      </c>
      <c r="AS207" s="49">
        <f>SUMIFS(Source_Data!$M$3:$M$52586,Source_Data!$A$3:$A$52586,$AD207,Source_Data!$E$3:$E$52586,AS$3)/$AC207</f>
        <v>0.87987153933419748</v>
      </c>
      <c r="AT207" s="49">
        <f>SUMIFS(Source_Data!$M$3:$M$52586,Source_Data!$A$3:$A$52586,$AD207,Source_Data!$E$3:$E$52586,AT$3)/$AC207</f>
        <v>0.88012830886084459</v>
      </c>
      <c r="AU207" s="49">
        <f>SUMIFS(Source_Data!$M$3:$M$52586,Source_Data!$A$3:$A$52586,$AD207,Source_Data!$E$3:$E$52586,AU$3)/$AC207</f>
        <v>0.88868149809848151</v>
      </c>
      <c r="AV207" s="49">
        <f>SUMIFS(Source_Data!$M$3:$M$52586,Source_Data!$A$3:$A$52586,$AD207,Source_Data!$E$3:$E$52586,AV$3)/$AC207</f>
        <v>0.85531528611207219</v>
      </c>
      <c r="AW207" s="49">
        <f>SUMIFS(Source_Data!$M$3:$M$52586,Source_Data!$A$3:$A$52586,$AD207,Source_Data!$E$3:$E$52586,AW$3)/$AC207</f>
        <v>0.75652770707809014</v>
      </c>
      <c r="AX207" s="49">
        <f>SUMIFS(Source_Data!$M$3:$M$52586,Source_Data!$A$3:$A$52586,$AD207,Source_Data!$E$3:$E$52586,AX$3)/$AC207</f>
        <v>0.44368407029913104</v>
      </c>
      <c r="AY207" s="49">
        <f>SUMIFS(Source_Data!$M$3:$M$52586,Source_Data!$A$3:$A$52586,$AD207,Source_Data!$E$3:$E$52586,AY$3)/$AC207</f>
        <v>6.2886113297204921E-2</v>
      </c>
      <c r="AZ207" s="49">
        <f>SUMIFS(Source_Data!$M$3:$M$52586,Source_Data!$A$3:$A$52586,$AD207,Source_Data!$E$3:$E$52586,AZ$3)/$AC207</f>
        <v>5.1332547596057035E-6</v>
      </c>
      <c r="BA207" s="49">
        <f>SUMIFS(Source_Data!$M$3:$M$52586,Source_Data!$A$3:$A$52586,$AD207,Source_Data!$E$3:$E$52586,BA$3)/$AC207</f>
        <v>0</v>
      </c>
      <c r="BB207" s="49">
        <f>SUMIFS(Source_Data!$M$3:$M$52586,Source_Data!$A$3:$A$52586,$AD207,Source_Data!$E$3:$E$52586,BB$3)/$AC207</f>
        <v>0</v>
      </c>
      <c r="BC207" s="49">
        <f>SUMIFS(Source_Data!$M$3:$M$52586,Source_Data!$A$3:$A$52586,$AD207,Source_Data!$E$3:$E$52586,BC$3)/$AC207</f>
        <v>0</v>
      </c>
      <c r="BE207" s="10">
        <f>INDEX(Installed_Capacity!$AJ$15:$AU$20,MATCH(YEAR(BF207),Installed_Capacity!$AI$15:$AI$20,0),MATCH(BG207,Installed_Capacity!$AJ$14:$AU$14,0))</f>
        <v>917</v>
      </c>
      <c r="BF207" s="1">
        <f>Date_List!A204</f>
        <v>43979</v>
      </c>
      <c r="BG207" s="45">
        <f t="shared" si="35"/>
        <v>5</v>
      </c>
      <c r="BH207" s="49">
        <f>SUMIFS(Source_Data!$P$3:$P$52586,Source_Data!$A$3:$A$52586,$BF207,Source_Data!$E$3:$E$52586,BH$3)/$BE207</f>
        <v>0</v>
      </c>
      <c r="BI207" s="49">
        <f>SUMIFS(Source_Data!$P$3:$P$52586,Source_Data!$A$3:$A$52586,$BF207,Source_Data!$E$3:$E$52586,BI$3)/$BE207</f>
        <v>0</v>
      </c>
      <c r="BJ207" s="49">
        <f>SUMIFS(Source_Data!$P$3:$P$52586,Source_Data!$A$3:$A$52586,$BF207,Source_Data!$E$3:$E$52586,BJ$3)/$BE207</f>
        <v>0</v>
      </c>
      <c r="BK207" s="49">
        <f>SUMIFS(Source_Data!$P$3:$P$52586,Source_Data!$A$3:$A$52586,$BF207,Source_Data!$E$3:$E$52586,BK$3)/$BE207</f>
        <v>0</v>
      </c>
      <c r="BL207" s="49">
        <f>SUMIFS(Source_Data!$P$3:$P$52586,Source_Data!$A$3:$A$52586,$BF207,Source_Data!$E$3:$E$52586,BL$3)/$BE207</f>
        <v>0</v>
      </c>
      <c r="BM207" s="49">
        <f>SUMIFS(Source_Data!$P$3:$P$52586,Source_Data!$A$3:$A$52586,$BF207,Source_Data!$E$3:$E$52586,BM$3)/$BE207</f>
        <v>0</v>
      </c>
      <c r="BN207" s="49">
        <f>SUMIFS(Source_Data!$P$3:$P$52586,Source_Data!$A$3:$A$52586,$BF207,Source_Data!$E$3:$E$52586,BN$3)/$BE207</f>
        <v>9.5138554291166841E-2</v>
      </c>
      <c r="BO207" s="49">
        <f>SUMIFS(Source_Data!$P$3:$P$52586,Source_Data!$A$3:$A$52586,$BF207,Source_Data!$E$3:$E$52586,BO$3)/$BE207</f>
        <v>0.48951454436859326</v>
      </c>
      <c r="BP207" s="49">
        <f>SUMIFS(Source_Data!$P$3:$P$52586,Source_Data!$A$3:$A$52586,$BF207,Source_Data!$E$3:$E$52586,BP$3)/$BE207</f>
        <v>0.89292312313195199</v>
      </c>
      <c r="BQ207" s="49">
        <f>SUMIFS(Source_Data!$P$3:$P$52586,Source_Data!$A$3:$A$52586,$BF207,Source_Data!$E$3:$E$52586,BQ$3)/$BE207</f>
        <v>0.9429484988451472</v>
      </c>
      <c r="BR207" s="49">
        <f>SUMIFS(Source_Data!$P$3:$P$52586,Source_Data!$A$3:$A$52586,$BF207,Source_Data!$E$3:$E$52586,BR$3)/$BE207</f>
        <v>0.9475475810719739</v>
      </c>
      <c r="BS207" s="49">
        <f>SUMIFS(Source_Data!$P$3:$P$52586,Source_Data!$A$3:$A$52586,$BF207,Source_Data!$E$3:$E$52586,BS$3)/$BE207</f>
        <v>0.95194269165539813</v>
      </c>
      <c r="BT207" s="49">
        <f>SUMIFS(Source_Data!$P$3:$P$52586,Source_Data!$A$3:$A$52586,$BF207,Source_Data!$E$3:$E$52586,BT$3)/$BE207</f>
        <v>0.79331658330752453</v>
      </c>
      <c r="BU207" s="49">
        <f>SUMIFS(Source_Data!$P$3:$P$52586,Source_Data!$A$3:$A$52586,$BF207,Source_Data!$E$3:$E$52586,BU$3)/$BE207</f>
        <v>0.54796405462813524</v>
      </c>
      <c r="BV207" s="49">
        <f>SUMIFS(Source_Data!$P$3:$P$52586,Source_Data!$A$3:$A$52586,$BF207,Source_Data!$E$3:$E$52586,BV$3)/$BE207</f>
        <v>0.54451926288549612</v>
      </c>
      <c r="BW207" s="49">
        <f>SUMIFS(Source_Data!$P$3:$P$52586,Source_Data!$A$3:$A$52586,$BF207,Source_Data!$E$3:$E$52586,BW$3)/$BE207</f>
        <v>0.56519852709487461</v>
      </c>
      <c r="BX207" s="49">
        <f>SUMIFS(Source_Data!$P$3:$P$52586,Source_Data!$A$3:$A$52586,$BF207,Source_Data!$E$3:$E$52586,BX$3)/$BE207</f>
        <v>0.61981743910250819</v>
      </c>
      <c r="BY207" s="49">
        <f>SUMIFS(Source_Data!$P$3:$P$52586,Source_Data!$A$3:$A$52586,$BF207,Source_Data!$E$3:$E$52586,BY$3)/$BE207</f>
        <v>0.60477481448636861</v>
      </c>
      <c r="BZ207" s="49">
        <f>SUMIFS(Source_Data!$P$3:$P$52586,Source_Data!$A$3:$A$52586,$BF207,Source_Data!$E$3:$E$52586,BZ$3)/$BE207</f>
        <v>0.44047587001417665</v>
      </c>
      <c r="CA207" s="49">
        <f>SUMIFS(Source_Data!$P$3:$P$52586,Source_Data!$A$3:$A$52586,$BF207,Source_Data!$E$3:$E$52586,CA$3)/$BE207</f>
        <v>0.15108616583860415</v>
      </c>
      <c r="CB207" s="49">
        <f>SUMIFS(Source_Data!$P$3:$P$52586,Source_Data!$A$3:$A$52586,$BF207,Source_Data!$E$3:$E$52586,CB$3)/$BE207</f>
        <v>1.1564346663031626E-2</v>
      </c>
      <c r="CC207" s="49">
        <f>SUMIFS(Source_Data!$P$3:$P$52586,Source_Data!$A$3:$A$52586,$BF207,Source_Data!$E$3:$E$52586,CC$3)/$BE207</f>
        <v>0</v>
      </c>
      <c r="CD207" s="49">
        <f>SUMIFS(Source_Data!$P$3:$P$52586,Source_Data!$A$3:$A$52586,$BF207,Source_Data!$E$3:$E$52586,CD$3)/$BE207</f>
        <v>0</v>
      </c>
      <c r="CE207" s="49">
        <f>SUMIFS(Source_Data!$P$3:$P$52586,Source_Data!$A$3:$A$52586,$BF207,Source_Data!$E$3:$E$52586,CE$3)/$BE207</f>
        <v>0</v>
      </c>
    </row>
    <row r="208" spans="1:83" x14ac:dyDescent="0.25">
      <c r="A208" s="10">
        <f>INDEX(Installed_Capacity!$H$15:$S$20,MATCH(YEAR(B208),Installed_Capacity!$G$15:$G$20,0),MATCH(C208,Installed_Capacity!$H$14:$S$14,0))</f>
        <v>4204.8099999999995</v>
      </c>
      <c r="B208" s="1">
        <f>Date_List!A205</f>
        <v>43958</v>
      </c>
      <c r="C208" s="45">
        <f t="shared" si="33"/>
        <v>5</v>
      </c>
      <c r="D208" s="49">
        <f>SUMIFS(Source_Data!$I$3:$I$52586,Source_Data!$A$3:$A$52586,$B208,Source_Data!$E$3:$E$52586,D$3)/$A208</f>
        <v>5.7434400127473065E-6</v>
      </c>
      <c r="E208" s="49">
        <f>SUMIFS(Source_Data!$I$3:$I$52586,Source_Data!$A$3:$A$52586,$B208,Source_Data!$E$3:$E$52586,E$3)/$A208</f>
        <v>3.7589417833386058E-6</v>
      </c>
      <c r="F208" s="49">
        <f>SUMIFS(Source_Data!$I$3:$I$52586,Source_Data!$A$3:$A$52586,$B208,Source_Data!$E$3:$E$52586,F$3)/$A208</f>
        <v>2.0097678610924155E-6</v>
      </c>
      <c r="G208" s="49">
        <f>SUMIFS(Source_Data!$I$3:$I$52586,Source_Data!$A$3:$A$52586,$B208,Source_Data!$E$3:$E$52586,G$3)/$A208</f>
        <v>1.1303516686841975E-6</v>
      </c>
      <c r="H208" s="49">
        <f>SUMIFS(Source_Data!$I$3:$I$52586,Source_Data!$A$3:$A$52586,$B208,Source_Data!$E$3:$E$52586,H$3)/$A208</f>
        <v>1.2451906269248791E-7</v>
      </c>
      <c r="I208" s="49">
        <f>SUMIFS(Source_Data!$I$3:$I$52586,Source_Data!$A$3:$A$52586,$B208,Source_Data!$E$3:$E$52586,I$3)/$A208</f>
        <v>6.6285309895096334E-4</v>
      </c>
      <c r="J208" s="49">
        <f>SUMIFS(Source_Data!$I$3:$I$52586,Source_Data!$A$3:$A$52586,$B208,Source_Data!$E$3:$E$52586,J$3)/$A208</f>
        <v>9.5950933977516237E-2</v>
      </c>
      <c r="K208" s="49">
        <f>SUMIFS(Source_Data!$I$3:$I$52586,Source_Data!$A$3:$A$52586,$B208,Source_Data!$E$3:$E$52586,K$3)/$A208</f>
        <v>0.39470725998249628</v>
      </c>
      <c r="L208" s="49">
        <f>SUMIFS(Source_Data!$I$3:$I$52586,Source_Data!$A$3:$A$52586,$B208,Source_Data!$E$3:$E$52586,L$3)/$A208</f>
        <v>0.62855729720510567</v>
      </c>
      <c r="M208" s="49">
        <f>SUMIFS(Source_Data!$I$3:$I$52586,Source_Data!$A$3:$A$52586,$B208,Source_Data!$E$3:$E$52586,M$3)/$A208</f>
        <v>0.77195072467293424</v>
      </c>
      <c r="N208" s="49">
        <f>SUMIFS(Source_Data!$I$3:$I$52586,Source_Data!$A$3:$A$52586,$B208,Source_Data!$E$3:$E$52586,N$3)/$A208</f>
        <v>0.85056826342640934</v>
      </c>
      <c r="O208" s="49">
        <f>SUMIFS(Source_Data!$I$3:$I$52586,Source_Data!$A$3:$A$52586,$B208,Source_Data!$E$3:$E$52586,O$3)/$A208</f>
        <v>0.88710195731126984</v>
      </c>
      <c r="P208" s="49">
        <f>SUMIFS(Source_Data!$I$3:$I$52586,Source_Data!$A$3:$A$52586,$B208,Source_Data!$E$3:$E$52586,P$3)/$A208</f>
        <v>0.89990071697674823</v>
      </c>
      <c r="Q208" s="49">
        <f>SUMIFS(Source_Data!$I$3:$I$52586,Source_Data!$A$3:$A$52586,$B208,Source_Data!$E$3:$E$52586,Q$3)/$A208</f>
        <v>0.89994314343073778</v>
      </c>
      <c r="R208" s="49">
        <f>SUMIFS(Source_Data!$I$3:$I$52586,Source_Data!$A$3:$A$52586,$B208,Source_Data!$E$3:$E$52586,R$3)/$A208</f>
        <v>0.87702761577978572</v>
      </c>
      <c r="S208" s="49">
        <f>SUMIFS(Source_Data!$I$3:$I$52586,Source_Data!$A$3:$A$52586,$B208,Source_Data!$E$3:$E$52586,S$3)/$A208</f>
        <v>0.80524340942301809</v>
      </c>
      <c r="T208" s="49">
        <f>SUMIFS(Source_Data!$I$3:$I$52586,Source_Data!$A$3:$A$52586,$B208,Source_Data!$E$3:$E$52586,T$3)/$A208</f>
        <v>0.69385199160604172</v>
      </c>
      <c r="U208" s="49">
        <f>SUMIFS(Source_Data!$I$3:$I$52586,Source_Data!$A$3:$A$52586,$B208,Source_Data!$E$3:$E$52586,U$3)/$A208</f>
        <v>0.47128205124179223</v>
      </c>
      <c r="V208" s="49">
        <f>SUMIFS(Source_Data!$I$3:$I$52586,Source_Data!$A$3:$A$52586,$B208,Source_Data!$E$3:$E$52586,V$3)/$A208</f>
        <v>0.16713643795819552</v>
      </c>
      <c r="W208" s="49">
        <f>SUMIFS(Source_Data!$I$3:$I$52586,Source_Data!$A$3:$A$52586,$B208,Source_Data!$E$3:$E$52586,W$3)/$A208</f>
        <v>6.9486393249635547E-3</v>
      </c>
      <c r="X208" s="49">
        <f>SUMIFS(Source_Data!$I$3:$I$52586,Source_Data!$A$3:$A$52586,$B208,Source_Data!$E$3:$E$52586,X$3)/$A208</f>
        <v>1.6901282816583869E-5</v>
      </c>
      <c r="Y208" s="49">
        <f>SUMIFS(Source_Data!$I$3:$I$52586,Source_Data!$A$3:$A$52586,$B208,Source_Data!$E$3:$E$52586,Y$3)/$A208</f>
        <v>1.5121684214031078E-5</v>
      </c>
      <c r="Z208" s="49">
        <f>SUMIFS(Source_Data!$I$3:$I$52586,Source_Data!$A$3:$A$52586,$B208,Source_Data!$E$3:$E$52586,Z$3)/$A208</f>
        <v>1.1039075011712777E-5</v>
      </c>
      <c r="AA208" s="49">
        <f>SUMIFS(Source_Data!$I$3:$I$52586,Source_Data!$A$3:$A$52586,$B208,Source_Data!$E$3:$E$52586,AA$3)/$A208</f>
        <v>8.3683407811530135E-6</v>
      </c>
      <c r="AC208" s="10">
        <f>INDEX(Installed_Capacity!$V$15:$AG$20,MATCH(YEAR(AD208),Installed_Capacity!$U$15:$U$20,0),MATCH(AE208,Installed_Capacity!$V$14:$AG$14,0))</f>
        <v>3873.2199999999993</v>
      </c>
      <c r="AD208" s="1">
        <f>Date_List!A205</f>
        <v>43958</v>
      </c>
      <c r="AE208" s="45">
        <f t="shared" si="34"/>
        <v>5</v>
      </c>
      <c r="AF208" s="49">
        <f>SUMIFS(Source_Data!$M$3:$M$52586,Source_Data!$A$3:$A$52586,$AD208,Source_Data!$E$3:$E$52586,AF$3)/$AC208</f>
        <v>0</v>
      </c>
      <c r="AG208" s="49">
        <f>SUMIFS(Source_Data!$M$3:$M$52586,Source_Data!$A$3:$A$52586,$AD208,Source_Data!$E$3:$E$52586,AG$3)/$AC208</f>
        <v>0</v>
      </c>
      <c r="AH208" s="49">
        <f>SUMIFS(Source_Data!$M$3:$M$52586,Source_Data!$A$3:$A$52586,$AD208,Source_Data!$E$3:$E$52586,AH$3)/$AC208</f>
        <v>0</v>
      </c>
      <c r="AI208" s="49">
        <f>SUMIFS(Source_Data!$M$3:$M$52586,Source_Data!$A$3:$A$52586,$AD208,Source_Data!$E$3:$E$52586,AI$3)/$AC208</f>
        <v>0</v>
      </c>
      <c r="AJ208" s="49">
        <f>SUMIFS(Source_Data!$M$3:$M$52586,Source_Data!$A$3:$A$52586,$AD208,Source_Data!$E$3:$E$52586,AJ$3)/$AC208</f>
        <v>0</v>
      </c>
      <c r="AK208" s="49">
        <f>SUMIFS(Source_Data!$M$3:$M$52586,Source_Data!$A$3:$A$52586,$AD208,Source_Data!$E$3:$E$52586,AK$3)/$AC208</f>
        <v>2.3228060450994266E-4</v>
      </c>
      <c r="AL208" s="49">
        <f>SUMIFS(Source_Data!$M$3:$M$52586,Source_Data!$A$3:$A$52586,$AD208,Source_Data!$E$3:$E$52586,AL$3)/$AC208</f>
        <v>0.11128980671921555</v>
      </c>
      <c r="AM208" s="49">
        <f>SUMIFS(Source_Data!$M$3:$M$52586,Source_Data!$A$3:$A$52586,$AD208,Source_Data!$E$3:$E$52586,AM$3)/$AC208</f>
        <v>0.50946203117302924</v>
      </c>
      <c r="AN208" s="49">
        <f>SUMIFS(Source_Data!$M$3:$M$52586,Source_Data!$A$3:$A$52586,$AD208,Source_Data!$E$3:$E$52586,AN$3)/$AC208</f>
        <v>0.749551234294205</v>
      </c>
      <c r="AO208" s="49">
        <f>SUMIFS(Source_Data!$M$3:$M$52586,Source_Data!$A$3:$A$52586,$AD208,Source_Data!$E$3:$E$52586,AO$3)/$AC208</f>
        <v>0.80084146062759165</v>
      </c>
      <c r="AP208" s="49">
        <f>SUMIFS(Source_Data!$M$3:$M$52586,Source_Data!$A$3:$A$52586,$AD208,Source_Data!$E$3:$E$52586,AP$3)/$AC208</f>
        <v>0.83827545272021742</v>
      </c>
      <c r="AQ208" s="49">
        <f>SUMIFS(Source_Data!$M$3:$M$52586,Source_Data!$A$3:$A$52586,$AD208,Source_Data!$E$3:$E$52586,AQ$3)/$AC208</f>
        <v>0.86533479607096953</v>
      </c>
      <c r="AR208" s="49">
        <f>SUMIFS(Source_Data!$M$3:$M$52586,Source_Data!$A$3:$A$52586,$AD208,Source_Data!$E$3:$E$52586,AR$3)/$AC208</f>
        <v>0.87621994116445767</v>
      </c>
      <c r="AS208" s="49">
        <f>SUMIFS(Source_Data!$M$3:$M$52586,Source_Data!$A$3:$A$52586,$AD208,Source_Data!$E$3:$E$52586,AS$3)/$AC208</f>
        <v>0.89331221564873686</v>
      </c>
      <c r="AT208" s="49">
        <f>SUMIFS(Source_Data!$M$3:$M$52586,Source_Data!$A$3:$A$52586,$AD208,Source_Data!$E$3:$E$52586,AT$3)/$AC208</f>
        <v>0.87409299109474814</v>
      </c>
      <c r="AU208" s="49">
        <f>SUMIFS(Source_Data!$M$3:$M$52586,Source_Data!$A$3:$A$52586,$AD208,Source_Data!$E$3:$E$52586,AU$3)/$AC208</f>
        <v>0.83149116515844712</v>
      </c>
      <c r="AV208" s="49">
        <f>SUMIFS(Source_Data!$M$3:$M$52586,Source_Data!$A$3:$A$52586,$AD208,Source_Data!$E$3:$E$52586,AV$3)/$AC208</f>
        <v>0.79464701793804648</v>
      </c>
      <c r="AW208" s="49">
        <f>SUMIFS(Source_Data!$M$3:$M$52586,Source_Data!$A$3:$A$52586,$AD208,Source_Data!$E$3:$E$52586,AW$3)/$AC208</f>
        <v>0.63024259124449433</v>
      </c>
      <c r="AX208" s="49">
        <f>SUMIFS(Source_Data!$M$3:$M$52586,Source_Data!$A$3:$A$52586,$AD208,Source_Data!$E$3:$E$52586,AX$3)/$AC208</f>
        <v>0.29859637281641638</v>
      </c>
      <c r="AY208" s="49">
        <f>SUMIFS(Source_Data!$M$3:$M$52586,Source_Data!$A$3:$A$52586,$AD208,Source_Data!$E$3:$E$52586,AY$3)/$AC208</f>
        <v>1.860474506637888E-2</v>
      </c>
      <c r="AZ208" s="49">
        <f>SUMIFS(Source_Data!$M$3:$M$52586,Source_Data!$A$3:$A$52586,$AD208,Source_Data!$E$3:$E$52586,AZ$3)/$AC208</f>
        <v>0</v>
      </c>
      <c r="BA208" s="49">
        <f>SUMIFS(Source_Data!$M$3:$M$52586,Source_Data!$A$3:$A$52586,$AD208,Source_Data!$E$3:$E$52586,BA$3)/$AC208</f>
        <v>0</v>
      </c>
      <c r="BB208" s="49">
        <f>SUMIFS(Source_Data!$M$3:$M$52586,Source_Data!$A$3:$A$52586,$AD208,Source_Data!$E$3:$E$52586,BB$3)/$AC208</f>
        <v>0</v>
      </c>
      <c r="BC208" s="49">
        <f>SUMIFS(Source_Data!$M$3:$M$52586,Source_Data!$A$3:$A$52586,$AD208,Source_Data!$E$3:$E$52586,BC$3)/$AC208</f>
        <v>0</v>
      </c>
      <c r="BE208" s="10">
        <f>INDEX(Installed_Capacity!$AJ$15:$AU$20,MATCH(YEAR(BF208),Installed_Capacity!$AI$15:$AI$20,0),MATCH(BG208,Installed_Capacity!$AJ$14:$AU$14,0))</f>
        <v>917</v>
      </c>
      <c r="BF208" s="1">
        <f>Date_List!A205</f>
        <v>43958</v>
      </c>
      <c r="BG208" s="45">
        <f t="shared" si="35"/>
        <v>5</v>
      </c>
      <c r="BH208" s="49">
        <f>SUMIFS(Source_Data!$P$3:$P$52586,Source_Data!$A$3:$A$52586,$BF208,Source_Data!$E$3:$E$52586,BH$3)/$BE208</f>
        <v>0</v>
      </c>
      <c r="BI208" s="49">
        <f>SUMIFS(Source_Data!$P$3:$P$52586,Source_Data!$A$3:$A$52586,$BF208,Source_Data!$E$3:$E$52586,BI$3)/$BE208</f>
        <v>0</v>
      </c>
      <c r="BJ208" s="49">
        <f>SUMIFS(Source_Data!$P$3:$P$52586,Source_Data!$A$3:$A$52586,$BF208,Source_Data!$E$3:$E$52586,BJ$3)/$BE208</f>
        <v>0</v>
      </c>
      <c r="BK208" s="49">
        <f>SUMIFS(Source_Data!$P$3:$P$52586,Source_Data!$A$3:$A$52586,$BF208,Source_Data!$E$3:$E$52586,BK$3)/$BE208</f>
        <v>0</v>
      </c>
      <c r="BL208" s="49">
        <f>SUMIFS(Source_Data!$P$3:$P$52586,Source_Data!$A$3:$A$52586,$BF208,Source_Data!$E$3:$E$52586,BL$3)/$BE208</f>
        <v>0</v>
      </c>
      <c r="BM208" s="49">
        <f>SUMIFS(Source_Data!$P$3:$P$52586,Source_Data!$A$3:$A$52586,$BF208,Source_Data!$E$3:$E$52586,BM$3)/$BE208</f>
        <v>0</v>
      </c>
      <c r="BN208" s="49">
        <f>SUMIFS(Source_Data!$P$3:$P$52586,Source_Data!$A$3:$A$52586,$BF208,Source_Data!$E$3:$E$52586,BN$3)/$BE208</f>
        <v>2.0784942094874592E-2</v>
      </c>
      <c r="BO208" s="49">
        <f>SUMIFS(Source_Data!$P$3:$P$52586,Source_Data!$A$3:$A$52586,$BF208,Source_Data!$E$3:$E$52586,BO$3)/$BE208</f>
        <v>0.29451303277535446</v>
      </c>
      <c r="BP208" s="49">
        <f>SUMIFS(Source_Data!$P$3:$P$52586,Source_Data!$A$3:$A$52586,$BF208,Source_Data!$E$3:$E$52586,BP$3)/$BE208</f>
        <v>0.68275826783969473</v>
      </c>
      <c r="BQ208" s="49">
        <f>SUMIFS(Source_Data!$P$3:$P$52586,Source_Data!$A$3:$A$52586,$BF208,Source_Data!$E$3:$E$52586,BQ$3)/$BE208</f>
        <v>0.86462991477099238</v>
      </c>
      <c r="BR208" s="49">
        <f>SUMIFS(Source_Data!$P$3:$P$52586,Source_Data!$A$3:$A$52586,$BF208,Source_Data!$E$3:$E$52586,BR$3)/$BE208</f>
        <v>0.87631205378735011</v>
      </c>
      <c r="BS208" s="49">
        <f>SUMIFS(Source_Data!$P$3:$P$52586,Source_Data!$A$3:$A$52586,$BF208,Source_Data!$E$3:$E$52586,BS$3)/$BE208</f>
        <v>0.80575406173609598</v>
      </c>
      <c r="BT208" s="49">
        <f>SUMIFS(Source_Data!$P$3:$P$52586,Source_Data!$A$3:$A$52586,$BF208,Source_Data!$E$3:$E$52586,BT$3)/$BE208</f>
        <v>0.90836928439803699</v>
      </c>
      <c r="BU208" s="49">
        <f>SUMIFS(Source_Data!$P$3:$P$52586,Source_Data!$A$3:$A$52586,$BF208,Source_Data!$E$3:$E$52586,BU$3)/$BE208</f>
        <v>0.84947105137077428</v>
      </c>
      <c r="BV208" s="49">
        <f>SUMIFS(Source_Data!$P$3:$P$52586,Source_Data!$A$3:$A$52586,$BF208,Source_Data!$E$3:$E$52586,BV$3)/$BE208</f>
        <v>0.93254887392148311</v>
      </c>
      <c r="BW208" s="49">
        <f>SUMIFS(Source_Data!$P$3:$P$52586,Source_Data!$A$3:$A$52586,$BF208,Source_Data!$E$3:$E$52586,BW$3)/$BE208</f>
        <v>0.87853814877535441</v>
      </c>
      <c r="BX208" s="49">
        <f>SUMIFS(Source_Data!$P$3:$P$52586,Source_Data!$A$3:$A$52586,$BF208,Source_Data!$E$3:$E$52586,BX$3)/$BE208</f>
        <v>0.89644183916139586</v>
      </c>
      <c r="BY208" s="49">
        <f>SUMIFS(Source_Data!$P$3:$P$52586,Source_Data!$A$3:$A$52586,$BF208,Source_Data!$E$3:$E$52586,BY$3)/$BE208</f>
        <v>0.72222822117121055</v>
      </c>
      <c r="BZ208" s="49">
        <f>SUMIFS(Source_Data!$P$3:$P$52586,Source_Data!$A$3:$A$52586,$BF208,Source_Data!$E$3:$E$52586,BZ$3)/$BE208</f>
        <v>0.46026468721374042</v>
      </c>
      <c r="CA208" s="49">
        <f>SUMIFS(Source_Data!$P$3:$P$52586,Source_Data!$A$3:$A$52586,$BF208,Source_Data!$E$3:$E$52586,CA$3)/$BE208</f>
        <v>8.6105684804798258E-2</v>
      </c>
      <c r="CB208" s="49">
        <f>SUMIFS(Source_Data!$P$3:$P$52586,Source_Data!$A$3:$A$52586,$BF208,Source_Data!$E$3:$E$52586,CB$3)/$BE208</f>
        <v>7.7946620501635777E-4</v>
      </c>
      <c r="CC208" s="49">
        <f>SUMIFS(Source_Data!$P$3:$P$52586,Source_Data!$A$3:$A$52586,$BF208,Source_Data!$E$3:$E$52586,CC$3)/$BE208</f>
        <v>0</v>
      </c>
      <c r="CD208" s="49">
        <f>SUMIFS(Source_Data!$P$3:$P$52586,Source_Data!$A$3:$A$52586,$BF208,Source_Data!$E$3:$E$52586,CD$3)/$BE208</f>
        <v>0</v>
      </c>
      <c r="CE208" s="49">
        <f>SUMIFS(Source_Data!$P$3:$P$52586,Source_Data!$A$3:$A$52586,$BF208,Source_Data!$E$3:$E$52586,CE$3)/$BE208</f>
        <v>0</v>
      </c>
    </row>
    <row r="209" spans="1:83" x14ac:dyDescent="0.25">
      <c r="A209" s="10">
        <f>INDEX(Installed_Capacity!$H$15:$S$20,MATCH(YEAR(B209),Installed_Capacity!$G$15:$G$20,0),MATCH(C209,Installed_Capacity!$H$14:$S$14,0))</f>
        <v>4204.8099999999995</v>
      </c>
      <c r="B209" s="1">
        <f>Date_List!A206</f>
        <v>43976</v>
      </c>
      <c r="C209" s="45">
        <f t="shared" si="33"/>
        <v>5</v>
      </c>
      <c r="D209" s="49">
        <f>SUMIFS(Source_Data!$I$3:$I$52586,Source_Data!$A$3:$A$52586,$B209,Source_Data!$E$3:$E$52586,D$3)/$A209</f>
        <v>4.7049545639398689E-6</v>
      </c>
      <c r="E209" s="49">
        <f>SUMIFS(Source_Data!$I$3:$I$52586,Source_Data!$A$3:$A$52586,$B209,Source_Data!$E$3:$E$52586,E$3)/$A209</f>
        <v>3.377188505544841E-6</v>
      </c>
      <c r="F209" s="49">
        <f>SUMIFS(Source_Data!$I$3:$I$52586,Source_Data!$A$3:$A$52586,$B209,Source_Data!$E$3:$E$52586,F$3)/$A209</f>
        <v>1.7743255937842615E-6</v>
      </c>
      <c r="G209" s="49">
        <f>SUMIFS(Source_Data!$I$3:$I$52586,Source_Data!$A$3:$A$52586,$B209,Source_Data!$E$3:$E$52586,G$3)/$A209</f>
        <v>9.7332198125480135E-7</v>
      </c>
      <c r="H209" s="49">
        <f>SUMIFS(Source_Data!$I$3:$I$52586,Source_Data!$A$3:$A$52586,$B209,Source_Data!$E$3:$E$52586,H$3)/$A209</f>
        <v>9.8434072883198066E-5</v>
      </c>
      <c r="I209" s="49">
        <f>SUMIFS(Source_Data!$I$3:$I$52586,Source_Data!$A$3:$A$52586,$B209,Source_Data!$E$3:$E$52586,I$3)/$A209</f>
        <v>1.2800080152016384E-2</v>
      </c>
      <c r="J209" s="49">
        <f>SUMIFS(Source_Data!$I$3:$I$52586,Source_Data!$A$3:$A$52586,$B209,Source_Data!$E$3:$E$52586,J$3)/$A209</f>
        <v>0.17354690529821803</v>
      </c>
      <c r="K209" s="49">
        <f>SUMIFS(Source_Data!$I$3:$I$52586,Source_Data!$A$3:$A$52586,$B209,Source_Data!$E$3:$E$52586,K$3)/$A209</f>
        <v>0.44706094242498479</v>
      </c>
      <c r="L209" s="49">
        <f>SUMIFS(Source_Data!$I$3:$I$52586,Source_Data!$A$3:$A$52586,$B209,Source_Data!$E$3:$E$52586,L$3)/$A209</f>
        <v>0.62484597235903649</v>
      </c>
      <c r="M209" s="49">
        <f>SUMIFS(Source_Data!$I$3:$I$52586,Source_Data!$A$3:$A$52586,$B209,Source_Data!$E$3:$E$52586,M$3)/$A209</f>
        <v>0.76343772456424919</v>
      </c>
      <c r="N209" s="49">
        <f>SUMIFS(Source_Data!$I$3:$I$52586,Source_Data!$A$3:$A$52586,$B209,Source_Data!$E$3:$E$52586,N$3)/$A209</f>
        <v>0.82553214715171441</v>
      </c>
      <c r="O209" s="49">
        <f>SUMIFS(Source_Data!$I$3:$I$52586,Source_Data!$A$3:$A$52586,$B209,Source_Data!$E$3:$E$52586,O$3)/$A209</f>
        <v>0.92805788125908195</v>
      </c>
      <c r="P209" s="49">
        <f>SUMIFS(Source_Data!$I$3:$I$52586,Source_Data!$A$3:$A$52586,$B209,Source_Data!$E$3:$E$52586,P$3)/$A209</f>
        <v>0.95933168707622951</v>
      </c>
      <c r="Q209" s="49">
        <f>SUMIFS(Source_Data!$I$3:$I$52586,Source_Data!$A$3:$A$52586,$B209,Source_Data!$E$3:$E$52586,Q$3)/$A209</f>
        <v>0.95713602810067533</v>
      </c>
      <c r="R209" s="49">
        <f>SUMIFS(Source_Data!$I$3:$I$52586,Source_Data!$A$3:$A$52586,$B209,Source_Data!$E$3:$E$52586,R$3)/$A209</f>
        <v>0.93896300888601403</v>
      </c>
      <c r="S209" s="49">
        <f>SUMIFS(Source_Data!$I$3:$I$52586,Source_Data!$A$3:$A$52586,$B209,Source_Data!$E$3:$E$52586,S$3)/$A209</f>
        <v>0.87211404850635355</v>
      </c>
      <c r="T209" s="49">
        <f>SUMIFS(Source_Data!$I$3:$I$52586,Source_Data!$A$3:$A$52586,$B209,Source_Data!$E$3:$E$52586,T$3)/$A209</f>
        <v>0.76717959981093098</v>
      </c>
      <c r="U209" s="49">
        <f>SUMIFS(Source_Data!$I$3:$I$52586,Source_Data!$A$3:$A$52586,$B209,Source_Data!$E$3:$E$52586,U$3)/$A209</f>
        <v>0.54924667408063632</v>
      </c>
      <c r="V209" s="49">
        <f>SUMIFS(Source_Data!$I$3:$I$52586,Source_Data!$A$3:$A$52586,$B209,Source_Data!$E$3:$E$52586,V$3)/$A209</f>
        <v>0.2317785134959725</v>
      </c>
      <c r="W209" s="49">
        <f>SUMIFS(Source_Data!$I$3:$I$52586,Source_Data!$A$3:$A$52586,$B209,Source_Data!$E$3:$E$52586,W$3)/$A209</f>
        <v>2.3580272790922781E-2</v>
      </c>
      <c r="X209" s="49">
        <f>SUMIFS(Source_Data!$I$3:$I$52586,Source_Data!$A$3:$A$52586,$B209,Source_Data!$E$3:$E$52586,X$3)/$A209</f>
        <v>3.7814357961477453E-4</v>
      </c>
      <c r="Y209" s="49">
        <f>SUMIFS(Source_Data!$I$3:$I$52586,Source_Data!$A$3:$A$52586,$B209,Source_Data!$E$3:$E$52586,Y$3)/$A209</f>
        <v>1.5520776206297076E-5</v>
      </c>
      <c r="Z209" s="49">
        <f>SUMIFS(Source_Data!$I$3:$I$52586,Source_Data!$A$3:$A$52586,$B209,Source_Data!$E$3:$E$52586,Z$3)/$A209</f>
        <v>1.0381935450115463E-5</v>
      </c>
      <c r="AA209" s="49">
        <f>SUMIFS(Source_Data!$I$3:$I$52586,Source_Data!$A$3:$A$52586,$B209,Source_Data!$E$3:$E$52586,AA$3)/$A209</f>
        <v>6.6981730446797843E-6</v>
      </c>
      <c r="AC209" s="10">
        <f>INDEX(Installed_Capacity!$V$15:$AG$20,MATCH(YEAR(AD209),Installed_Capacity!$U$15:$U$20,0),MATCH(AE209,Installed_Capacity!$V$14:$AG$14,0))</f>
        <v>3873.2199999999993</v>
      </c>
      <c r="AD209" s="1">
        <f>Date_List!A206</f>
        <v>43976</v>
      </c>
      <c r="AE209" s="45">
        <f t="shared" si="34"/>
        <v>5</v>
      </c>
      <c r="AF209" s="49">
        <f>SUMIFS(Source_Data!$M$3:$M$52586,Source_Data!$A$3:$A$52586,$AD209,Source_Data!$E$3:$E$52586,AF$3)/$AC209</f>
        <v>0</v>
      </c>
      <c r="AG209" s="49">
        <f>SUMIFS(Source_Data!$M$3:$M$52586,Source_Data!$A$3:$A$52586,$AD209,Source_Data!$E$3:$E$52586,AG$3)/$AC209</f>
        <v>0</v>
      </c>
      <c r="AH209" s="49">
        <f>SUMIFS(Source_Data!$M$3:$M$52586,Source_Data!$A$3:$A$52586,$AD209,Source_Data!$E$3:$E$52586,AH$3)/$AC209</f>
        <v>0</v>
      </c>
      <c r="AI209" s="49">
        <f>SUMIFS(Source_Data!$M$3:$M$52586,Source_Data!$A$3:$A$52586,$AD209,Source_Data!$E$3:$E$52586,AI$3)/$AC209</f>
        <v>0</v>
      </c>
      <c r="AJ209" s="49">
        <f>SUMIFS(Source_Data!$M$3:$M$52586,Source_Data!$A$3:$A$52586,$AD209,Source_Data!$E$3:$E$52586,AJ$3)/$AC209</f>
        <v>0</v>
      </c>
      <c r="AK209" s="49">
        <f>SUMIFS(Source_Data!$M$3:$M$52586,Source_Data!$A$3:$A$52586,$AD209,Source_Data!$E$3:$E$52586,AK$3)/$AC209</f>
        <v>3.4019042246502917E-3</v>
      </c>
      <c r="AL209" s="49">
        <f>SUMIFS(Source_Data!$M$3:$M$52586,Source_Data!$A$3:$A$52586,$AD209,Source_Data!$E$3:$E$52586,AL$3)/$AC209</f>
        <v>0.22674416096581143</v>
      </c>
      <c r="AM209" s="49">
        <f>SUMIFS(Source_Data!$M$3:$M$52586,Source_Data!$A$3:$A$52586,$AD209,Source_Data!$E$3:$E$52586,AM$3)/$AC209</f>
        <v>0.52753910866772358</v>
      </c>
      <c r="AN209" s="49">
        <f>SUMIFS(Source_Data!$M$3:$M$52586,Source_Data!$A$3:$A$52586,$AD209,Source_Data!$E$3:$E$52586,AN$3)/$AC209</f>
        <v>0.46354463030450122</v>
      </c>
      <c r="AO209" s="49">
        <f>SUMIFS(Source_Data!$M$3:$M$52586,Source_Data!$A$3:$A$52586,$AD209,Source_Data!$E$3:$E$52586,AO$3)/$AC209</f>
        <v>0.59111720796107647</v>
      </c>
      <c r="AP209" s="49">
        <f>SUMIFS(Source_Data!$M$3:$M$52586,Source_Data!$A$3:$A$52586,$AD209,Source_Data!$E$3:$E$52586,AP$3)/$AC209</f>
        <v>0.68596939118433764</v>
      </c>
      <c r="AQ209" s="49">
        <f>SUMIFS(Source_Data!$M$3:$M$52586,Source_Data!$A$3:$A$52586,$AD209,Source_Data!$E$3:$E$52586,AQ$3)/$AC209</f>
        <v>0.89435881155859998</v>
      </c>
      <c r="AR209" s="49">
        <f>SUMIFS(Source_Data!$M$3:$M$52586,Source_Data!$A$3:$A$52586,$AD209,Source_Data!$E$3:$E$52586,AR$3)/$AC209</f>
        <v>0.91689832860668918</v>
      </c>
      <c r="AS209" s="49">
        <f>SUMIFS(Source_Data!$M$3:$M$52586,Source_Data!$A$3:$A$52586,$AD209,Source_Data!$E$3:$E$52586,AS$3)/$AC209</f>
        <v>0.91483243124712788</v>
      </c>
      <c r="AT209" s="49">
        <f>SUMIFS(Source_Data!$M$3:$M$52586,Source_Data!$A$3:$A$52586,$AD209,Source_Data!$E$3:$E$52586,AT$3)/$AC209</f>
        <v>0.9041199734099794</v>
      </c>
      <c r="AU209" s="49">
        <f>SUMIFS(Source_Data!$M$3:$M$52586,Source_Data!$A$3:$A$52586,$AD209,Source_Data!$E$3:$E$52586,AU$3)/$AC209</f>
        <v>0.88404674110559189</v>
      </c>
      <c r="AV209" s="49">
        <f>SUMIFS(Source_Data!$M$3:$M$52586,Source_Data!$A$3:$A$52586,$AD209,Source_Data!$E$3:$E$52586,AV$3)/$AC209</f>
        <v>0.84329054004549198</v>
      </c>
      <c r="AW209" s="49">
        <f>SUMIFS(Source_Data!$M$3:$M$52586,Source_Data!$A$3:$A$52586,$AD209,Source_Data!$E$3:$E$52586,AW$3)/$AC209</f>
        <v>0.73780238159515865</v>
      </c>
      <c r="AX209" s="49">
        <f>SUMIFS(Source_Data!$M$3:$M$52586,Source_Data!$A$3:$A$52586,$AD209,Source_Data!$E$3:$E$52586,AX$3)/$AC209</f>
        <v>0.43368645241995041</v>
      </c>
      <c r="AY209" s="49">
        <f>SUMIFS(Source_Data!$M$3:$M$52586,Source_Data!$A$3:$A$52586,$AD209,Source_Data!$E$3:$E$52586,AY$3)/$AC209</f>
        <v>5.7925334560391617E-2</v>
      </c>
      <c r="AZ209" s="49">
        <f>SUMIFS(Source_Data!$M$3:$M$52586,Source_Data!$A$3:$A$52586,$AD209,Source_Data!$E$3:$E$52586,AZ$3)/$AC209</f>
        <v>2.3308577875772613E-6</v>
      </c>
      <c r="BA209" s="49">
        <f>SUMIFS(Source_Data!$M$3:$M$52586,Source_Data!$A$3:$A$52586,$AD209,Source_Data!$E$3:$E$52586,BA$3)/$AC209</f>
        <v>0</v>
      </c>
      <c r="BB209" s="49">
        <f>SUMIFS(Source_Data!$M$3:$M$52586,Source_Data!$A$3:$A$52586,$AD209,Source_Data!$E$3:$E$52586,BB$3)/$AC209</f>
        <v>4.6472960482492614E-8</v>
      </c>
      <c r="BC209" s="49">
        <f>SUMIFS(Source_Data!$M$3:$M$52586,Source_Data!$A$3:$A$52586,$AD209,Source_Data!$E$3:$E$52586,BC$3)/$AC209</f>
        <v>0</v>
      </c>
      <c r="BE209" s="10">
        <f>INDEX(Installed_Capacity!$AJ$15:$AU$20,MATCH(YEAR(BF209),Installed_Capacity!$AI$15:$AI$20,0),MATCH(BG209,Installed_Capacity!$AJ$14:$AU$14,0))</f>
        <v>917</v>
      </c>
      <c r="BF209" s="1">
        <f>Date_List!A206</f>
        <v>43976</v>
      </c>
      <c r="BG209" s="45">
        <f t="shared" si="35"/>
        <v>5</v>
      </c>
      <c r="BH209" s="49">
        <f>SUMIFS(Source_Data!$P$3:$P$52586,Source_Data!$A$3:$A$52586,$BF209,Source_Data!$E$3:$E$52586,BH$3)/$BE209</f>
        <v>0</v>
      </c>
      <c r="BI209" s="49">
        <f>SUMIFS(Source_Data!$P$3:$P$52586,Source_Data!$A$3:$A$52586,$BF209,Source_Data!$E$3:$E$52586,BI$3)/$BE209</f>
        <v>0</v>
      </c>
      <c r="BJ209" s="49">
        <f>SUMIFS(Source_Data!$P$3:$P$52586,Source_Data!$A$3:$A$52586,$BF209,Source_Data!$E$3:$E$52586,BJ$3)/$BE209</f>
        <v>0</v>
      </c>
      <c r="BK209" s="49">
        <f>SUMIFS(Source_Data!$P$3:$P$52586,Source_Data!$A$3:$A$52586,$BF209,Source_Data!$E$3:$E$52586,BK$3)/$BE209</f>
        <v>0</v>
      </c>
      <c r="BL209" s="49">
        <f>SUMIFS(Source_Data!$P$3:$P$52586,Source_Data!$A$3:$A$52586,$BF209,Source_Data!$E$3:$E$52586,BL$3)/$BE209</f>
        <v>0</v>
      </c>
      <c r="BM209" s="49">
        <f>SUMIFS(Source_Data!$P$3:$P$52586,Source_Data!$A$3:$A$52586,$BF209,Source_Data!$E$3:$E$52586,BM$3)/$BE209</f>
        <v>0</v>
      </c>
      <c r="BN209" s="49">
        <f>SUMIFS(Source_Data!$P$3:$P$52586,Source_Data!$A$3:$A$52586,$BF209,Source_Data!$E$3:$E$52586,BN$3)/$BE209</f>
        <v>9.4470854929116693E-2</v>
      </c>
      <c r="BO209" s="49">
        <f>SUMIFS(Source_Data!$P$3:$P$52586,Source_Data!$A$3:$A$52586,$BF209,Source_Data!$E$3:$E$52586,BO$3)/$BE209</f>
        <v>0.54859406083969464</v>
      </c>
      <c r="BP209" s="49">
        <f>SUMIFS(Source_Data!$P$3:$P$52586,Source_Data!$A$3:$A$52586,$BF209,Source_Data!$E$3:$E$52586,BP$3)/$BE209</f>
        <v>0.9105909939029444</v>
      </c>
      <c r="BQ209" s="49">
        <f>SUMIFS(Source_Data!$P$3:$P$52586,Source_Data!$A$3:$A$52586,$BF209,Source_Data!$E$3:$E$52586,BQ$3)/$BE209</f>
        <v>0.94190110627589974</v>
      </c>
      <c r="BR209" s="49">
        <f>SUMIFS(Source_Data!$P$3:$P$52586,Source_Data!$A$3:$A$52586,$BF209,Source_Data!$E$3:$E$52586,BR$3)/$BE209</f>
        <v>0.95159594913631407</v>
      </c>
      <c r="BS209" s="49">
        <f>SUMIFS(Source_Data!$P$3:$P$52586,Source_Data!$A$3:$A$52586,$BF209,Source_Data!$E$3:$E$52586,BS$3)/$BE209</f>
        <v>0.95276050471101414</v>
      </c>
      <c r="BT209" s="49">
        <f>SUMIFS(Source_Data!$P$3:$P$52586,Source_Data!$A$3:$A$52586,$BF209,Source_Data!$E$3:$E$52586,BT$3)/$BE209</f>
        <v>0.9511007999989094</v>
      </c>
      <c r="BU209" s="49">
        <f>SUMIFS(Source_Data!$P$3:$P$52586,Source_Data!$A$3:$A$52586,$BF209,Source_Data!$E$3:$E$52586,BU$3)/$BE209</f>
        <v>0.92545287048527802</v>
      </c>
      <c r="BV209" s="49">
        <f>SUMIFS(Source_Data!$P$3:$P$52586,Source_Data!$A$3:$A$52586,$BF209,Source_Data!$E$3:$E$52586,BV$3)/$BE209</f>
        <v>0.94651069746346783</v>
      </c>
      <c r="BW209" s="49">
        <f>SUMIFS(Source_Data!$P$3:$P$52586,Source_Data!$A$3:$A$52586,$BF209,Source_Data!$E$3:$E$52586,BW$3)/$BE209</f>
        <v>0.94551718409596519</v>
      </c>
      <c r="BX209" s="49">
        <f>SUMIFS(Source_Data!$P$3:$P$52586,Source_Data!$A$3:$A$52586,$BF209,Source_Data!$E$3:$E$52586,BX$3)/$BE209</f>
        <v>0.93100251862159211</v>
      </c>
      <c r="BY209" s="49">
        <f>SUMIFS(Source_Data!$P$3:$P$52586,Source_Data!$A$3:$A$52586,$BF209,Source_Data!$E$3:$E$52586,BY$3)/$BE209</f>
        <v>0.91035928128789534</v>
      </c>
      <c r="BZ209" s="49">
        <f>SUMIFS(Source_Data!$P$3:$P$52586,Source_Data!$A$3:$A$52586,$BF209,Source_Data!$E$3:$E$52586,BZ$3)/$BE209</f>
        <v>0.68473155500872407</v>
      </c>
      <c r="CA209" s="49">
        <f>SUMIFS(Source_Data!$P$3:$P$52586,Source_Data!$A$3:$A$52586,$BF209,Source_Data!$E$3:$E$52586,CA$3)/$BE209</f>
        <v>0.19615486556488548</v>
      </c>
      <c r="CB209" s="49">
        <f>SUMIFS(Source_Data!$P$3:$P$52586,Source_Data!$A$3:$A$52586,$BF209,Source_Data!$E$3:$E$52586,CB$3)/$BE209</f>
        <v>2.9859808505997821E-3</v>
      </c>
      <c r="CC209" s="49">
        <f>SUMIFS(Source_Data!$P$3:$P$52586,Source_Data!$A$3:$A$52586,$BF209,Source_Data!$E$3:$E$52586,CC$3)/$BE209</f>
        <v>0</v>
      </c>
      <c r="CD209" s="49">
        <f>SUMIFS(Source_Data!$P$3:$P$52586,Source_Data!$A$3:$A$52586,$BF209,Source_Data!$E$3:$E$52586,CD$3)/$BE209</f>
        <v>0</v>
      </c>
      <c r="CE209" s="49">
        <f>SUMIFS(Source_Data!$P$3:$P$52586,Source_Data!$A$3:$A$52586,$BF209,Source_Data!$E$3:$E$52586,CE$3)/$BE209</f>
        <v>0</v>
      </c>
    </row>
    <row r="210" spans="1:83" x14ac:dyDescent="0.25">
      <c r="A210" s="10">
        <f>INDEX(Installed_Capacity!$H$15:$S$20,MATCH(YEAR(B210),Installed_Capacity!$G$15:$G$20,0),MATCH(C210,Installed_Capacity!$H$14:$S$14,0))</f>
        <v>4204.8099999999995</v>
      </c>
      <c r="B210" s="1">
        <f>Date_List!A207</f>
        <v>43985</v>
      </c>
      <c r="C210" s="45">
        <f t="shared" si="33"/>
        <v>6</v>
      </c>
      <c r="D210" s="49">
        <f>SUMIFS(Source_Data!$I$3:$I$52586,Source_Data!$A$3:$A$52586,$B210,Source_Data!$E$3:$E$52586,D$3)/$A210</f>
        <v>4.7445375653121078E-6</v>
      </c>
      <c r="E210" s="49">
        <f>SUMIFS(Source_Data!$I$3:$I$52586,Source_Data!$A$3:$A$52586,$B210,Source_Data!$E$3:$E$52586,E$3)/$A210</f>
        <v>4.0116162204713177E-6</v>
      </c>
      <c r="F210" s="49">
        <f>SUMIFS(Source_Data!$I$3:$I$52586,Source_Data!$A$3:$A$52586,$B210,Source_Data!$E$3:$E$52586,F$3)/$A210</f>
        <v>2.1463509647284897E-6</v>
      </c>
      <c r="G210" s="49">
        <f>SUMIFS(Source_Data!$I$3:$I$52586,Source_Data!$A$3:$A$52586,$B210,Source_Data!$E$3:$E$52586,G$3)/$A210</f>
        <v>1.6047319617295432E-6</v>
      </c>
      <c r="H210" s="49">
        <f>SUMIFS(Source_Data!$I$3:$I$52586,Source_Data!$A$3:$A$52586,$B210,Source_Data!$E$3:$E$52586,H$3)/$A210</f>
        <v>1.0610363868997649E-4</v>
      </c>
      <c r="I210" s="49">
        <f>SUMIFS(Source_Data!$I$3:$I$52586,Source_Data!$A$3:$A$52586,$B210,Source_Data!$E$3:$E$52586,I$3)/$A210</f>
        <v>1.1706020251569037E-2</v>
      </c>
      <c r="J210" s="49">
        <f>SUMIFS(Source_Data!$I$3:$I$52586,Source_Data!$A$3:$A$52586,$B210,Source_Data!$E$3:$E$52586,J$3)/$A210</f>
        <v>0.13348823658690881</v>
      </c>
      <c r="K210" s="49">
        <f>SUMIFS(Source_Data!$I$3:$I$52586,Source_Data!$A$3:$A$52586,$B210,Source_Data!$E$3:$E$52586,K$3)/$A210</f>
        <v>0.40653986872867026</v>
      </c>
      <c r="L210" s="49">
        <f>SUMIFS(Source_Data!$I$3:$I$52586,Source_Data!$A$3:$A$52586,$B210,Source_Data!$E$3:$E$52586,L$3)/$A210</f>
        <v>0.61307204599756004</v>
      </c>
      <c r="M210" s="49">
        <f>SUMIFS(Source_Data!$I$3:$I$52586,Source_Data!$A$3:$A$52586,$B210,Source_Data!$E$3:$E$52586,M$3)/$A210</f>
        <v>0.76676243874776751</v>
      </c>
      <c r="N210" s="49">
        <f>SUMIFS(Source_Data!$I$3:$I$52586,Source_Data!$A$3:$A$52586,$B210,Source_Data!$E$3:$E$52586,N$3)/$A210</f>
        <v>0.84264232379275172</v>
      </c>
      <c r="O210" s="49">
        <f>SUMIFS(Source_Data!$I$3:$I$52586,Source_Data!$A$3:$A$52586,$B210,Source_Data!$E$3:$E$52586,O$3)/$A210</f>
        <v>0.92049229894787177</v>
      </c>
      <c r="P210" s="49">
        <f>SUMIFS(Source_Data!$I$3:$I$52586,Source_Data!$A$3:$A$52586,$B210,Source_Data!$E$3:$E$52586,P$3)/$A210</f>
        <v>0.9363149353925625</v>
      </c>
      <c r="Q210" s="49">
        <f>SUMIFS(Source_Data!$I$3:$I$52586,Source_Data!$A$3:$A$52586,$B210,Source_Data!$E$3:$E$52586,Q$3)/$A210</f>
        <v>0.91961934646892507</v>
      </c>
      <c r="R210" s="49">
        <f>SUMIFS(Source_Data!$I$3:$I$52586,Source_Data!$A$3:$A$52586,$B210,Source_Data!$E$3:$E$52586,R$3)/$A210</f>
        <v>0.84565337767199955</v>
      </c>
      <c r="S210" s="49">
        <f>SUMIFS(Source_Data!$I$3:$I$52586,Source_Data!$A$3:$A$52586,$B210,Source_Data!$E$3:$E$52586,S$3)/$A210</f>
        <v>0.75846993791729</v>
      </c>
      <c r="T210" s="49">
        <f>SUMIFS(Source_Data!$I$3:$I$52586,Source_Data!$A$3:$A$52586,$B210,Source_Data!$E$3:$E$52586,T$3)/$A210</f>
        <v>0.65981394399318882</v>
      </c>
      <c r="U210" s="49">
        <f>SUMIFS(Source_Data!$I$3:$I$52586,Source_Data!$A$3:$A$52586,$B210,Source_Data!$E$3:$E$52586,U$3)/$A210</f>
        <v>0.50658076009926734</v>
      </c>
      <c r="V210" s="49">
        <f>SUMIFS(Source_Data!$I$3:$I$52586,Source_Data!$A$3:$A$52586,$B210,Source_Data!$E$3:$E$52586,V$3)/$A210</f>
        <v>0.23413323026676597</v>
      </c>
      <c r="W210" s="49">
        <f>SUMIFS(Source_Data!$I$3:$I$52586,Source_Data!$A$3:$A$52586,$B210,Source_Data!$E$3:$E$52586,W$3)/$A210</f>
        <v>2.9238768914885575E-2</v>
      </c>
      <c r="X210" s="49">
        <f>SUMIFS(Source_Data!$I$3:$I$52586,Source_Data!$A$3:$A$52586,$B210,Source_Data!$E$3:$E$52586,X$3)/$A210</f>
        <v>5.1973521300605736E-4</v>
      </c>
      <c r="Y210" s="49">
        <f>SUMIFS(Source_Data!$I$3:$I$52586,Source_Data!$A$3:$A$52586,$B210,Source_Data!$E$3:$E$52586,Y$3)/$A210</f>
        <v>1.9390545827278763E-5</v>
      </c>
      <c r="Z210" s="49">
        <f>SUMIFS(Source_Data!$I$3:$I$52586,Source_Data!$A$3:$A$52586,$B210,Source_Data!$E$3:$E$52586,Z$3)/$A210</f>
        <v>1.4597414627533707E-5</v>
      </c>
      <c r="AA210" s="49">
        <f>SUMIFS(Source_Data!$I$3:$I$52586,Source_Data!$A$3:$A$52586,$B210,Source_Data!$E$3:$E$52586,AA$3)/$A210</f>
        <v>1.0346348348676873E-5</v>
      </c>
      <c r="AC210" s="10">
        <f>INDEX(Installed_Capacity!$V$15:$AG$20,MATCH(YEAR(AD210),Installed_Capacity!$U$15:$U$20,0),MATCH(AE210,Installed_Capacity!$V$14:$AG$14,0))</f>
        <v>3873.2199999999993</v>
      </c>
      <c r="AD210" s="1">
        <f>Date_List!A207</f>
        <v>43985</v>
      </c>
      <c r="AE210" s="45">
        <f t="shared" si="34"/>
        <v>6</v>
      </c>
      <c r="AF210" s="49">
        <f>SUMIFS(Source_Data!$M$3:$M$52586,Source_Data!$A$3:$A$52586,$AD210,Source_Data!$E$3:$E$52586,AF$3)/$AC210</f>
        <v>0</v>
      </c>
      <c r="AG210" s="49">
        <f>SUMIFS(Source_Data!$M$3:$M$52586,Source_Data!$A$3:$A$52586,$AD210,Source_Data!$E$3:$E$52586,AG$3)/$AC210</f>
        <v>0</v>
      </c>
      <c r="AH210" s="49">
        <f>SUMIFS(Source_Data!$M$3:$M$52586,Source_Data!$A$3:$A$52586,$AD210,Source_Data!$E$3:$E$52586,AH$3)/$AC210</f>
        <v>0</v>
      </c>
      <c r="AI210" s="49">
        <f>SUMIFS(Source_Data!$M$3:$M$52586,Source_Data!$A$3:$A$52586,$AD210,Source_Data!$E$3:$E$52586,AI$3)/$AC210</f>
        <v>0</v>
      </c>
      <c r="AJ210" s="49">
        <f>SUMIFS(Source_Data!$M$3:$M$52586,Source_Data!$A$3:$A$52586,$AD210,Source_Data!$E$3:$E$52586,AJ$3)/$AC210</f>
        <v>4.6472960482492614E-8</v>
      </c>
      <c r="AK210" s="49">
        <f>SUMIFS(Source_Data!$M$3:$M$52586,Source_Data!$A$3:$A$52586,$AD210,Source_Data!$E$3:$E$52586,AK$3)/$AC210</f>
        <v>7.9275419108648627E-4</v>
      </c>
      <c r="AL210" s="49">
        <f>SUMIFS(Source_Data!$M$3:$M$52586,Source_Data!$A$3:$A$52586,$AD210,Source_Data!$E$3:$E$52586,AL$3)/$AC210</f>
        <v>0.15278870889699012</v>
      </c>
      <c r="AM210" s="49">
        <f>SUMIFS(Source_Data!$M$3:$M$52586,Source_Data!$A$3:$A$52586,$AD210,Source_Data!$E$3:$E$52586,AM$3)/$AC210</f>
        <v>0.58144030414616266</v>
      </c>
      <c r="AN210" s="49">
        <f>SUMIFS(Source_Data!$M$3:$M$52586,Source_Data!$A$3:$A$52586,$AD210,Source_Data!$E$3:$E$52586,AN$3)/$AC210</f>
        <v>0.76654323840215655</v>
      </c>
      <c r="AO210" s="49">
        <f>SUMIFS(Source_Data!$M$3:$M$52586,Source_Data!$A$3:$A$52586,$AD210,Source_Data!$E$3:$E$52586,AO$3)/$AC210</f>
        <v>0.86304842687970229</v>
      </c>
      <c r="AP210" s="49">
        <f>SUMIFS(Source_Data!$M$3:$M$52586,Source_Data!$A$3:$A$52586,$AD210,Source_Data!$E$3:$E$52586,AP$3)/$AC210</f>
        <v>0.88629490353994889</v>
      </c>
      <c r="AQ210" s="49">
        <f>SUMIFS(Source_Data!$M$3:$M$52586,Source_Data!$A$3:$A$52586,$AD210,Source_Data!$E$3:$E$52586,AQ$3)/$AC210</f>
        <v>0.89261903290647071</v>
      </c>
      <c r="AR210" s="49">
        <f>SUMIFS(Source_Data!$M$3:$M$52586,Source_Data!$A$3:$A$52586,$AD210,Source_Data!$E$3:$E$52586,AR$3)/$AC210</f>
        <v>0.8699302656631952</v>
      </c>
      <c r="AS210" s="49">
        <f>SUMIFS(Source_Data!$M$3:$M$52586,Source_Data!$A$3:$A$52586,$AD210,Source_Data!$E$3:$E$52586,AS$3)/$AC210</f>
        <v>0.87027699947898662</v>
      </c>
      <c r="AT210" s="49">
        <f>SUMIFS(Source_Data!$M$3:$M$52586,Source_Data!$A$3:$A$52586,$AD210,Source_Data!$E$3:$E$52586,AT$3)/$AC210</f>
        <v>0.82428667726155513</v>
      </c>
      <c r="AU210" s="49">
        <f>SUMIFS(Source_Data!$M$3:$M$52586,Source_Data!$A$3:$A$52586,$AD210,Source_Data!$E$3:$E$52586,AU$3)/$AC210</f>
        <v>0.7462001341553024</v>
      </c>
      <c r="AV210" s="49">
        <f>SUMIFS(Source_Data!$M$3:$M$52586,Source_Data!$A$3:$A$52586,$AD210,Source_Data!$E$3:$E$52586,AV$3)/$AC210</f>
        <v>0.78214263290363062</v>
      </c>
      <c r="AW210" s="49">
        <f>SUMIFS(Source_Data!$M$3:$M$52586,Source_Data!$A$3:$A$52586,$AD210,Source_Data!$E$3:$E$52586,AW$3)/$AC210</f>
        <v>0.69712034511698284</v>
      </c>
      <c r="AX210" s="49">
        <f>SUMIFS(Source_Data!$M$3:$M$52586,Source_Data!$A$3:$A$52586,$AD210,Source_Data!$E$3:$E$52586,AX$3)/$AC210</f>
        <v>0.39933928908840716</v>
      </c>
      <c r="AY210" s="49">
        <f>SUMIFS(Source_Data!$M$3:$M$52586,Source_Data!$A$3:$A$52586,$AD210,Source_Data!$E$3:$E$52586,AY$3)/$AC210</f>
        <v>6.1002354490320723E-2</v>
      </c>
      <c r="AZ210" s="49">
        <f>SUMIFS(Source_Data!$M$3:$M$52586,Source_Data!$A$3:$A$52586,$AD210,Source_Data!$E$3:$E$52586,AZ$3)/$AC210</f>
        <v>8.5302314353432032E-6</v>
      </c>
      <c r="BA210" s="49">
        <f>SUMIFS(Source_Data!$M$3:$M$52586,Source_Data!$A$3:$A$52586,$AD210,Source_Data!$E$3:$E$52586,BA$3)/$AC210</f>
        <v>0</v>
      </c>
      <c r="BB210" s="49">
        <f>SUMIFS(Source_Data!$M$3:$M$52586,Source_Data!$A$3:$A$52586,$AD210,Source_Data!$E$3:$E$52586,BB$3)/$AC210</f>
        <v>0</v>
      </c>
      <c r="BC210" s="49">
        <f>SUMIFS(Source_Data!$M$3:$M$52586,Source_Data!$A$3:$A$52586,$AD210,Source_Data!$E$3:$E$52586,BC$3)/$AC210</f>
        <v>0</v>
      </c>
      <c r="BE210" s="10">
        <f>INDEX(Installed_Capacity!$AJ$15:$AU$20,MATCH(YEAR(BF210),Installed_Capacity!$AI$15:$AI$20,0),MATCH(BG210,Installed_Capacity!$AJ$14:$AU$14,0))</f>
        <v>917</v>
      </c>
      <c r="BF210" s="1">
        <f>Date_List!A207</f>
        <v>43985</v>
      </c>
      <c r="BG210" s="45">
        <f t="shared" si="35"/>
        <v>6</v>
      </c>
      <c r="BH210" s="49">
        <f>SUMIFS(Source_Data!$P$3:$P$52586,Source_Data!$A$3:$A$52586,$BF210,Source_Data!$E$3:$E$52586,BH$3)/$BE210</f>
        <v>0</v>
      </c>
      <c r="BI210" s="49">
        <f>SUMIFS(Source_Data!$P$3:$P$52586,Source_Data!$A$3:$A$52586,$BF210,Source_Data!$E$3:$E$52586,BI$3)/$BE210</f>
        <v>0</v>
      </c>
      <c r="BJ210" s="49">
        <f>SUMIFS(Source_Data!$P$3:$P$52586,Source_Data!$A$3:$A$52586,$BF210,Source_Data!$E$3:$E$52586,BJ$3)/$BE210</f>
        <v>0</v>
      </c>
      <c r="BK210" s="49">
        <f>SUMIFS(Source_Data!$P$3:$P$52586,Source_Data!$A$3:$A$52586,$BF210,Source_Data!$E$3:$E$52586,BK$3)/$BE210</f>
        <v>0</v>
      </c>
      <c r="BL210" s="49">
        <f>SUMIFS(Source_Data!$P$3:$P$52586,Source_Data!$A$3:$A$52586,$BF210,Source_Data!$E$3:$E$52586,BL$3)/$BE210</f>
        <v>0</v>
      </c>
      <c r="BM210" s="49">
        <f>SUMIFS(Source_Data!$P$3:$P$52586,Source_Data!$A$3:$A$52586,$BF210,Source_Data!$E$3:$E$52586,BM$3)/$BE210</f>
        <v>0</v>
      </c>
      <c r="BN210" s="49">
        <f>SUMIFS(Source_Data!$P$3:$P$52586,Source_Data!$A$3:$A$52586,$BF210,Source_Data!$E$3:$E$52586,BN$3)/$BE210</f>
        <v>3.4026067938931298E-4</v>
      </c>
      <c r="BO210" s="49">
        <f>SUMIFS(Source_Data!$P$3:$P$52586,Source_Data!$A$3:$A$52586,$BF210,Source_Data!$E$3:$E$52586,BO$3)/$BE210</f>
        <v>9.4765898599781892E-2</v>
      </c>
      <c r="BP210" s="49">
        <f>SUMIFS(Source_Data!$P$3:$P$52586,Source_Data!$A$3:$A$52586,$BF210,Source_Data!$E$3:$E$52586,BP$3)/$BE210</f>
        <v>0.29248839867938936</v>
      </c>
      <c r="BQ210" s="49">
        <f>SUMIFS(Source_Data!$P$3:$P$52586,Source_Data!$A$3:$A$52586,$BF210,Source_Data!$E$3:$E$52586,BQ$3)/$BE210</f>
        <v>0.53726129623664121</v>
      </c>
      <c r="BR210" s="49">
        <f>SUMIFS(Source_Data!$P$3:$P$52586,Source_Data!$A$3:$A$52586,$BF210,Source_Data!$E$3:$E$52586,BR$3)/$BE210</f>
        <v>0.66796672446346783</v>
      </c>
      <c r="BS210" s="49">
        <f>SUMIFS(Source_Data!$P$3:$P$52586,Source_Data!$A$3:$A$52586,$BF210,Source_Data!$E$3:$E$52586,BS$3)/$BE210</f>
        <v>0.81346602691493997</v>
      </c>
      <c r="BT210" s="49">
        <f>SUMIFS(Source_Data!$P$3:$P$52586,Source_Data!$A$3:$A$52586,$BF210,Source_Data!$E$3:$E$52586,BT$3)/$BE210</f>
        <v>0.90465094677426394</v>
      </c>
      <c r="BU210" s="49">
        <f>SUMIFS(Source_Data!$P$3:$P$52586,Source_Data!$A$3:$A$52586,$BF210,Source_Data!$E$3:$E$52586,BU$3)/$BE210</f>
        <v>0.85804979453871322</v>
      </c>
      <c r="BV210" s="49">
        <f>SUMIFS(Source_Data!$P$3:$P$52586,Source_Data!$A$3:$A$52586,$BF210,Source_Data!$E$3:$E$52586,BV$3)/$BE210</f>
        <v>0.48635628560959654</v>
      </c>
      <c r="BW210" s="49">
        <f>SUMIFS(Source_Data!$P$3:$P$52586,Source_Data!$A$3:$A$52586,$BF210,Source_Data!$E$3:$E$52586,BW$3)/$BE210</f>
        <v>0.60888002842529987</v>
      </c>
      <c r="BX210" s="49">
        <f>SUMIFS(Source_Data!$P$3:$P$52586,Source_Data!$A$3:$A$52586,$BF210,Source_Data!$E$3:$E$52586,BX$3)/$BE210</f>
        <v>0.56654101464231188</v>
      </c>
      <c r="BY210" s="49">
        <f>SUMIFS(Source_Data!$P$3:$P$52586,Source_Data!$A$3:$A$52586,$BF210,Source_Data!$E$3:$E$52586,BY$3)/$BE210</f>
        <v>0.51257919417666298</v>
      </c>
      <c r="BZ210" s="49">
        <f>SUMIFS(Source_Data!$P$3:$P$52586,Source_Data!$A$3:$A$52586,$BF210,Source_Data!$E$3:$E$52586,BZ$3)/$BE210</f>
        <v>0.37530425300109049</v>
      </c>
      <c r="CA210" s="49">
        <f>SUMIFS(Source_Data!$P$3:$P$52586,Source_Data!$A$3:$A$52586,$BF210,Source_Data!$E$3:$E$52586,CA$3)/$BE210</f>
        <v>0.14629006808396949</v>
      </c>
      <c r="CB210" s="49">
        <f>SUMIFS(Source_Data!$P$3:$P$52586,Source_Data!$A$3:$A$52586,$BF210,Source_Data!$E$3:$E$52586,CB$3)/$BE210</f>
        <v>6.5573663914940015E-3</v>
      </c>
      <c r="CC210" s="49">
        <f>SUMIFS(Source_Data!$P$3:$P$52586,Source_Data!$A$3:$A$52586,$BF210,Source_Data!$E$3:$E$52586,CC$3)/$BE210</f>
        <v>0</v>
      </c>
      <c r="CD210" s="49">
        <f>SUMIFS(Source_Data!$P$3:$P$52586,Source_Data!$A$3:$A$52586,$BF210,Source_Data!$E$3:$E$52586,CD$3)/$BE210</f>
        <v>0</v>
      </c>
      <c r="CE210" s="49">
        <f>SUMIFS(Source_Data!$P$3:$P$52586,Source_Data!$A$3:$A$52586,$BF210,Source_Data!$E$3:$E$52586,CE$3)/$BE210</f>
        <v>0</v>
      </c>
    </row>
    <row r="211" spans="1:83" x14ac:dyDescent="0.25">
      <c r="A211" s="10">
        <f>INDEX(Installed_Capacity!$H$15:$S$20,MATCH(YEAR(B211),Installed_Capacity!$G$15:$G$20,0),MATCH(C211,Installed_Capacity!$H$14:$S$14,0))</f>
        <v>4204.8099999999995</v>
      </c>
      <c r="B211" s="1">
        <f>Date_List!A208</f>
        <v>43992</v>
      </c>
      <c r="C211" s="45">
        <f t="shared" si="33"/>
        <v>6</v>
      </c>
      <c r="D211" s="49">
        <f>SUMIFS(Source_Data!$I$3:$I$52586,Source_Data!$A$3:$A$52586,$B211,Source_Data!$E$3:$E$52586,D$3)/$A211</f>
        <v>4.3679928462879421E-6</v>
      </c>
      <c r="E211" s="49">
        <f>SUMIFS(Source_Data!$I$3:$I$52586,Source_Data!$A$3:$A$52586,$B211,Source_Data!$E$3:$E$52586,E$3)/$A211</f>
        <v>2.6072678670379878E-6</v>
      </c>
      <c r="F211" s="49">
        <f>SUMIFS(Source_Data!$I$3:$I$52586,Source_Data!$A$3:$A$52586,$B211,Source_Data!$E$3:$E$52586,F$3)/$A211</f>
        <v>8.8922234298339291E-7</v>
      </c>
      <c r="G211" s="49">
        <f>SUMIFS(Source_Data!$I$3:$I$52586,Source_Data!$A$3:$A$52586,$B211,Source_Data!$E$3:$E$52586,G$3)/$A211</f>
        <v>-1.8921497047429018E-7</v>
      </c>
      <c r="H211" s="49">
        <f>SUMIFS(Source_Data!$I$3:$I$52586,Source_Data!$A$3:$A$52586,$B211,Source_Data!$E$3:$E$52586,H$3)/$A211</f>
        <v>-4.3150273139571116E-7</v>
      </c>
      <c r="I211" s="49">
        <f>SUMIFS(Source_Data!$I$3:$I$52586,Source_Data!$A$3:$A$52586,$B211,Source_Data!$E$3:$E$52586,I$3)/$A211</f>
        <v>6.1107162901534199E-3</v>
      </c>
      <c r="J211" s="49">
        <f>SUMIFS(Source_Data!$I$3:$I$52586,Source_Data!$A$3:$A$52586,$B211,Source_Data!$E$3:$E$52586,J$3)/$A211</f>
        <v>0.17666709838565833</v>
      </c>
      <c r="K211" s="49">
        <f>SUMIFS(Source_Data!$I$3:$I$52586,Source_Data!$A$3:$A$52586,$B211,Source_Data!$E$3:$E$52586,K$3)/$A211</f>
        <v>0.49895276680111589</v>
      </c>
      <c r="L211" s="49">
        <f>SUMIFS(Source_Data!$I$3:$I$52586,Source_Data!$A$3:$A$52586,$B211,Source_Data!$E$3:$E$52586,L$3)/$A211</f>
        <v>0.69967905214147608</v>
      </c>
      <c r="M211" s="49">
        <f>SUMIFS(Source_Data!$I$3:$I$52586,Source_Data!$A$3:$A$52586,$B211,Source_Data!$E$3:$E$52586,M$3)/$A211</f>
        <v>0.81675263960868638</v>
      </c>
      <c r="N211" s="49">
        <f>SUMIFS(Source_Data!$I$3:$I$52586,Source_Data!$A$3:$A$52586,$B211,Source_Data!$E$3:$E$52586,N$3)/$A211</f>
        <v>0.89729664396512576</v>
      </c>
      <c r="O211" s="49">
        <f>SUMIFS(Source_Data!$I$3:$I$52586,Source_Data!$A$3:$A$52586,$B211,Source_Data!$E$3:$E$52586,O$3)/$A211</f>
        <v>0.93606353246924368</v>
      </c>
      <c r="P211" s="49">
        <f>SUMIFS(Source_Data!$I$3:$I$52586,Source_Data!$A$3:$A$52586,$B211,Source_Data!$E$3:$E$52586,P$3)/$A211</f>
        <v>0.94206342193297687</v>
      </c>
      <c r="Q211" s="49">
        <f>SUMIFS(Source_Data!$I$3:$I$52586,Source_Data!$A$3:$A$52586,$B211,Source_Data!$E$3:$E$52586,Q$3)/$A211</f>
        <v>0.88837575690197668</v>
      </c>
      <c r="R211" s="49">
        <f>SUMIFS(Source_Data!$I$3:$I$52586,Source_Data!$A$3:$A$52586,$B211,Source_Data!$E$3:$E$52586,R$3)/$A211</f>
        <v>0.86643400348386745</v>
      </c>
      <c r="S211" s="49">
        <f>SUMIFS(Source_Data!$I$3:$I$52586,Source_Data!$A$3:$A$52586,$B211,Source_Data!$E$3:$E$52586,S$3)/$A211</f>
        <v>0.85262277507663853</v>
      </c>
      <c r="T211" s="49">
        <f>SUMIFS(Source_Data!$I$3:$I$52586,Source_Data!$A$3:$A$52586,$B211,Source_Data!$E$3:$E$52586,T$3)/$A211</f>
        <v>0.754944256518844</v>
      </c>
      <c r="U211" s="49">
        <f>SUMIFS(Source_Data!$I$3:$I$52586,Source_Data!$A$3:$A$52586,$B211,Source_Data!$E$3:$E$52586,U$3)/$A211</f>
        <v>0.59411377574682334</v>
      </c>
      <c r="V211" s="49">
        <f>SUMIFS(Source_Data!$I$3:$I$52586,Source_Data!$A$3:$A$52586,$B211,Source_Data!$E$3:$E$52586,V$3)/$A211</f>
        <v>0.29192787150572796</v>
      </c>
      <c r="W211" s="49">
        <f>SUMIFS(Source_Data!$I$3:$I$52586,Source_Data!$A$3:$A$52586,$B211,Source_Data!$E$3:$E$52586,W$3)/$A211</f>
        <v>3.6205206196712816E-2</v>
      </c>
      <c r="X211" s="49">
        <f>SUMIFS(Source_Data!$I$3:$I$52586,Source_Data!$A$3:$A$52586,$B211,Source_Data!$E$3:$E$52586,X$3)/$A211</f>
        <v>3.0413397513799677E-5</v>
      </c>
      <c r="Y211" s="49">
        <f>SUMIFS(Source_Data!$I$3:$I$52586,Source_Data!$A$3:$A$52586,$B211,Source_Data!$E$3:$E$52586,Y$3)/$A211</f>
        <v>1.8492624874845713E-5</v>
      </c>
      <c r="Z211" s="49">
        <f>SUMIFS(Source_Data!$I$3:$I$52586,Source_Data!$A$3:$A$52586,$B211,Source_Data!$E$3:$E$52586,Z$3)/$A211</f>
        <v>1.2688589258492061E-5</v>
      </c>
      <c r="AA211" s="49">
        <f>SUMIFS(Source_Data!$I$3:$I$52586,Source_Data!$A$3:$A$52586,$B211,Source_Data!$E$3:$E$52586,AA$3)/$A211</f>
        <v>8.4528482856538124E-6</v>
      </c>
      <c r="AC211" s="10">
        <f>INDEX(Installed_Capacity!$V$15:$AG$20,MATCH(YEAR(AD211),Installed_Capacity!$U$15:$U$20,0),MATCH(AE211,Installed_Capacity!$V$14:$AG$14,0))</f>
        <v>3873.2199999999993</v>
      </c>
      <c r="AD211" s="1">
        <f>Date_List!A208</f>
        <v>43992</v>
      </c>
      <c r="AE211" s="45">
        <f t="shared" si="34"/>
        <v>6</v>
      </c>
      <c r="AF211" s="49">
        <f>SUMIFS(Source_Data!$M$3:$M$52586,Source_Data!$A$3:$A$52586,$AD211,Source_Data!$E$3:$E$52586,AF$3)/$AC211</f>
        <v>0</v>
      </c>
      <c r="AG211" s="49">
        <f>SUMIFS(Source_Data!$M$3:$M$52586,Source_Data!$A$3:$A$52586,$AD211,Source_Data!$E$3:$E$52586,AG$3)/$AC211</f>
        <v>0</v>
      </c>
      <c r="AH211" s="49">
        <f>SUMIFS(Source_Data!$M$3:$M$52586,Source_Data!$A$3:$A$52586,$AD211,Source_Data!$E$3:$E$52586,AH$3)/$AC211</f>
        <v>0</v>
      </c>
      <c r="AI211" s="49">
        <f>SUMIFS(Source_Data!$M$3:$M$52586,Source_Data!$A$3:$A$52586,$AD211,Source_Data!$E$3:$E$52586,AI$3)/$AC211</f>
        <v>0</v>
      </c>
      <c r="AJ211" s="49">
        <f>SUMIFS(Source_Data!$M$3:$M$52586,Source_Data!$A$3:$A$52586,$AD211,Source_Data!$E$3:$E$52586,AJ$3)/$AC211</f>
        <v>0</v>
      </c>
      <c r="AK211" s="49">
        <f>SUMIFS(Source_Data!$M$3:$M$52586,Source_Data!$A$3:$A$52586,$AD211,Source_Data!$E$3:$E$52586,AK$3)/$AC211</f>
        <v>5.4536782372289734E-3</v>
      </c>
      <c r="AL211" s="49">
        <f>SUMIFS(Source_Data!$M$3:$M$52586,Source_Data!$A$3:$A$52586,$AD211,Source_Data!$E$3:$E$52586,AL$3)/$AC211</f>
        <v>0.2667979730769231</v>
      </c>
      <c r="AM211" s="49">
        <f>SUMIFS(Source_Data!$M$3:$M$52586,Source_Data!$A$3:$A$52586,$AD211,Source_Data!$E$3:$E$52586,AM$3)/$AC211</f>
        <v>0.68218835669778655</v>
      </c>
      <c r="AN211" s="49">
        <f>SUMIFS(Source_Data!$M$3:$M$52586,Source_Data!$A$3:$A$52586,$AD211,Source_Data!$E$3:$E$52586,AN$3)/$AC211</f>
        <v>0.84866077293853714</v>
      </c>
      <c r="AO211" s="49">
        <f>SUMIFS(Source_Data!$M$3:$M$52586,Source_Data!$A$3:$A$52586,$AD211,Source_Data!$E$3:$E$52586,AO$3)/$AC211</f>
        <v>0.89360297625386642</v>
      </c>
      <c r="AP211" s="49">
        <f>SUMIFS(Source_Data!$M$3:$M$52586,Source_Data!$A$3:$A$52586,$AD211,Source_Data!$E$3:$E$52586,AP$3)/$AC211</f>
        <v>0.91734518003031096</v>
      </c>
      <c r="AQ211" s="49">
        <f>SUMIFS(Source_Data!$M$3:$M$52586,Source_Data!$A$3:$A$52586,$AD211,Source_Data!$E$3:$E$52586,AQ$3)/$AC211</f>
        <v>0.92684538439618724</v>
      </c>
      <c r="AR211" s="49">
        <f>SUMIFS(Source_Data!$M$3:$M$52586,Source_Data!$A$3:$A$52586,$AD211,Source_Data!$E$3:$E$52586,AR$3)/$AC211</f>
        <v>0.92953712266150657</v>
      </c>
      <c r="AS211" s="49">
        <f>SUMIFS(Source_Data!$M$3:$M$52586,Source_Data!$A$3:$A$52586,$AD211,Source_Data!$E$3:$E$52586,AS$3)/$AC211</f>
        <v>0.86817091468958651</v>
      </c>
      <c r="AT211" s="49">
        <f>SUMIFS(Source_Data!$M$3:$M$52586,Source_Data!$A$3:$A$52586,$AD211,Source_Data!$E$3:$E$52586,AT$3)/$AC211</f>
        <v>0.87739922012769755</v>
      </c>
      <c r="AU211" s="49">
        <f>SUMIFS(Source_Data!$M$3:$M$52586,Source_Data!$A$3:$A$52586,$AD211,Source_Data!$E$3:$E$52586,AU$3)/$AC211</f>
        <v>0.89555460978565649</v>
      </c>
      <c r="AV211" s="49">
        <f>SUMIFS(Source_Data!$M$3:$M$52586,Source_Data!$A$3:$A$52586,$AD211,Source_Data!$E$3:$E$52586,AV$3)/$AC211</f>
        <v>0.86041452085809755</v>
      </c>
      <c r="AW211" s="49">
        <f>SUMIFS(Source_Data!$M$3:$M$52586,Source_Data!$A$3:$A$52586,$AD211,Source_Data!$E$3:$E$52586,AW$3)/$AC211</f>
        <v>0.77468645020060833</v>
      </c>
      <c r="AX211" s="49">
        <f>SUMIFS(Source_Data!$M$3:$M$52586,Source_Data!$A$3:$A$52586,$AD211,Source_Data!$E$3:$E$52586,AX$3)/$AC211</f>
        <v>0.49286373001172162</v>
      </c>
      <c r="AY211" s="49">
        <f>SUMIFS(Source_Data!$M$3:$M$52586,Source_Data!$A$3:$A$52586,$AD211,Source_Data!$E$3:$E$52586,AY$3)/$AC211</f>
        <v>8.5629506462065172E-2</v>
      </c>
      <c r="AZ211" s="49">
        <f>SUMIFS(Source_Data!$M$3:$M$52586,Source_Data!$A$3:$A$52586,$AD211,Source_Data!$E$3:$E$52586,AZ$3)/$AC211</f>
        <v>3.6568744610427509E-5</v>
      </c>
      <c r="BA211" s="49">
        <f>SUMIFS(Source_Data!$M$3:$M$52586,Source_Data!$A$3:$A$52586,$AD211,Source_Data!$E$3:$E$52586,BA$3)/$AC211</f>
        <v>0</v>
      </c>
      <c r="BB211" s="49">
        <f>SUMIFS(Source_Data!$M$3:$M$52586,Source_Data!$A$3:$A$52586,$AD211,Source_Data!$E$3:$E$52586,BB$3)/$AC211</f>
        <v>0</v>
      </c>
      <c r="BC211" s="49">
        <f>SUMIFS(Source_Data!$M$3:$M$52586,Source_Data!$A$3:$A$52586,$AD211,Source_Data!$E$3:$E$52586,BC$3)/$AC211</f>
        <v>0</v>
      </c>
      <c r="BE211" s="10">
        <f>INDEX(Installed_Capacity!$AJ$15:$AU$20,MATCH(YEAR(BF211),Installed_Capacity!$AI$15:$AI$20,0),MATCH(BG211,Installed_Capacity!$AJ$14:$AU$14,0))</f>
        <v>917</v>
      </c>
      <c r="BF211" s="1">
        <f>Date_List!A208</f>
        <v>43992</v>
      </c>
      <c r="BG211" s="45">
        <f t="shared" si="35"/>
        <v>6</v>
      </c>
      <c r="BH211" s="49">
        <f>SUMIFS(Source_Data!$P$3:$P$52586,Source_Data!$A$3:$A$52586,$BF211,Source_Data!$E$3:$E$52586,BH$3)/$BE211</f>
        <v>0</v>
      </c>
      <c r="BI211" s="49">
        <f>SUMIFS(Source_Data!$P$3:$P$52586,Source_Data!$A$3:$A$52586,$BF211,Source_Data!$E$3:$E$52586,BI$3)/$BE211</f>
        <v>0</v>
      </c>
      <c r="BJ211" s="49">
        <f>SUMIFS(Source_Data!$P$3:$P$52586,Source_Data!$A$3:$A$52586,$BF211,Source_Data!$E$3:$E$52586,BJ$3)/$BE211</f>
        <v>0</v>
      </c>
      <c r="BK211" s="49">
        <f>SUMIFS(Source_Data!$P$3:$P$52586,Source_Data!$A$3:$A$52586,$BF211,Source_Data!$E$3:$E$52586,BK$3)/$BE211</f>
        <v>0</v>
      </c>
      <c r="BL211" s="49">
        <f>SUMIFS(Source_Data!$P$3:$P$52586,Source_Data!$A$3:$A$52586,$BF211,Source_Data!$E$3:$E$52586,BL$3)/$BE211</f>
        <v>0</v>
      </c>
      <c r="BM211" s="49">
        <f>SUMIFS(Source_Data!$P$3:$P$52586,Source_Data!$A$3:$A$52586,$BF211,Source_Data!$E$3:$E$52586,BM$3)/$BE211</f>
        <v>7.5719494002181024E-5</v>
      </c>
      <c r="BN211" s="49">
        <f>SUMIFS(Source_Data!$P$3:$P$52586,Source_Data!$A$3:$A$52586,$BF211,Source_Data!$E$3:$E$52586,BN$3)/$BE211</f>
        <v>0.13341651421374046</v>
      </c>
      <c r="BO211" s="49">
        <f>SUMIFS(Source_Data!$P$3:$P$52586,Source_Data!$A$3:$A$52586,$BF211,Source_Data!$E$3:$E$52586,BO$3)/$BE211</f>
        <v>0.56612651718865858</v>
      </c>
      <c r="BP211" s="49">
        <f>SUMIFS(Source_Data!$P$3:$P$52586,Source_Data!$A$3:$A$52586,$BF211,Source_Data!$E$3:$E$52586,BP$3)/$BE211</f>
        <v>0.92806324510687022</v>
      </c>
      <c r="BQ211" s="49">
        <f>SUMIFS(Source_Data!$P$3:$P$52586,Source_Data!$A$3:$A$52586,$BF211,Source_Data!$E$3:$E$52586,BQ$3)/$BE211</f>
        <v>0.95982626600981458</v>
      </c>
      <c r="BR211" s="49">
        <f>SUMIFS(Source_Data!$P$3:$P$52586,Source_Data!$A$3:$A$52586,$BF211,Source_Data!$E$3:$E$52586,BR$3)/$BE211</f>
        <v>0.96401792079607418</v>
      </c>
      <c r="BS211" s="49">
        <f>SUMIFS(Source_Data!$P$3:$P$52586,Source_Data!$A$3:$A$52586,$BF211,Source_Data!$E$3:$E$52586,BS$3)/$BE211</f>
        <v>0.9627539967219193</v>
      </c>
      <c r="BT211" s="49">
        <f>SUMIFS(Source_Data!$P$3:$P$52586,Source_Data!$A$3:$A$52586,$BF211,Source_Data!$E$3:$E$52586,BT$3)/$BE211</f>
        <v>0.96198722049836427</v>
      </c>
      <c r="BU211" s="49">
        <f>SUMIFS(Source_Data!$P$3:$P$52586,Source_Data!$A$3:$A$52586,$BF211,Source_Data!$E$3:$E$52586,BU$3)/$BE211</f>
        <v>0.96203374836859323</v>
      </c>
      <c r="BV211" s="49">
        <f>SUMIFS(Source_Data!$P$3:$P$52586,Source_Data!$A$3:$A$52586,$BF211,Source_Data!$E$3:$E$52586,BV$3)/$BE211</f>
        <v>0.96273264815158122</v>
      </c>
      <c r="BW211" s="49">
        <f>SUMIFS(Source_Data!$P$3:$P$52586,Source_Data!$A$3:$A$52586,$BF211,Source_Data!$E$3:$E$52586,BW$3)/$BE211</f>
        <v>0.95841100613522356</v>
      </c>
      <c r="BX211" s="49">
        <f>SUMIFS(Source_Data!$P$3:$P$52586,Source_Data!$A$3:$A$52586,$BF211,Source_Data!$E$3:$E$52586,BX$3)/$BE211</f>
        <v>0.95018721358560532</v>
      </c>
      <c r="BY211" s="49">
        <f>SUMIFS(Source_Data!$P$3:$P$52586,Source_Data!$A$3:$A$52586,$BF211,Source_Data!$E$3:$E$52586,BY$3)/$BE211</f>
        <v>0.9280033689749182</v>
      </c>
      <c r="BZ211" s="49">
        <f>SUMIFS(Source_Data!$P$3:$P$52586,Source_Data!$A$3:$A$52586,$BF211,Source_Data!$E$3:$E$52586,BZ$3)/$BE211</f>
        <v>0.74883076472519083</v>
      </c>
      <c r="CA211" s="49">
        <f>SUMIFS(Source_Data!$P$3:$P$52586,Source_Data!$A$3:$A$52586,$BF211,Source_Data!$E$3:$E$52586,CA$3)/$BE211</f>
        <v>0.27538973541875683</v>
      </c>
      <c r="CB211" s="49">
        <f>SUMIFS(Source_Data!$P$3:$P$52586,Source_Data!$A$3:$A$52586,$BF211,Source_Data!$E$3:$E$52586,CB$3)/$BE211</f>
        <v>1.9565587543075243E-2</v>
      </c>
      <c r="CC211" s="49">
        <f>SUMIFS(Source_Data!$P$3:$P$52586,Source_Data!$A$3:$A$52586,$BF211,Source_Data!$E$3:$E$52586,CC$3)/$BE211</f>
        <v>0</v>
      </c>
      <c r="CD211" s="49">
        <f>SUMIFS(Source_Data!$P$3:$P$52586,Source_Data!$A$3:$A$52586,$BF211,Source_Data!$E$3:$E$52586,CD$3)/$BE211</f>
        <v>0</v>
      </c>
      <c r="CE211" s="49">
        <f>SUMIFS(Source_Data!$P$3:$P$52586,Source_Data!$A$3:$A$52586,$BF211,Source_Data!$E$3:$E$52586,CE$3)/$BE211</f>
        <v>0</v>
      </c>
    </row>
    <row r="212" spans="1:83" x14ac:dyDescent="0.25">
      <c r="A212" s="10">
        <f>INDEX(Installed_Capacity!$H$15:$S$20,MATCH(YEAR(B212),Installed_Capacity!$G$15:$G$20,0),MATCH(C212,Installed_Capacity!$H$14:$S$14,0))</f>
        <v>4204.8099999999995</v>
      </c>
      <c r="B212" s="1">
        <f>Date_List!A209</f>
        <v>43993</v>
      </c>
      <c r="C212" s="45">
        <f t="shared" si="33"/>
        <v>6</v>
      </c>
      <c r="D212" s="49">
        <f>SUMIFS(Source_Data!$I$3:$I$52586,Source_Data!$A$3:$A$52586,$B212,Source_Data!$E$3:$E$52586,D$3)/$A212</f>
        <v>6.3414958107500706E-6</v>
      </c>
      <c r="E212" s="49">
        <f>SUMIFS(Source_Data!$I$3:$I$52586,Source_Data!$A$3:$A$52586,$B212,Source_Data!$E$3:$E$52586,E$3)/$A212</f>
        <v>3.6414684611195278E-6</v>
      </c>
      <c r="F212" s="49">
        <f>SUMIFS(Source_Data!$I$3:$I$52586,Source_Data!$A$3:$A$52586,$B212,Source_Data!$E$3:$E$52586,F$3)/$A212</f>
        <v>2.1087911225477489E-6</v>
      </c>
      <c r="G212" s="49">
        <f>SUMIFS(Source_Data!$I$3:$I$52586,Source_Data!$A$3:$A$52586,$B212,Source_Data!$E$3:$E$52586,G$3)/$A212</f>
        <v>8.2242027582696972E-7</v>
      </c>
      <c r="H212" s="49">
        <f>SUMIFS(Source_Data!$I$3:$I$52586,Source_Data!$A$3:$A$52586,$B212,Source_Data!$E$3:$E$52586,H$3)/$A212</f>
        <v>-6.3677550234136627E-8</v>
      </c>
      <c r="I212" s="49">
        <f>SUMIFS(Source_Data!$I$3:$I$52586,Source_Data!$A$3:$A$52586,$B212,Source_Data!$E$3:$E$52586,I$3)/$A212</f>
        <v>5.5040043041183788E-3</v>
      </c>
      <c r="J212" s="49">
        <f>SUMIFS(Source_Data!$I$3:$I$52586,Source_Data!$A$3:$A$52586,$B212,Source_Data!$E$3:$E$52586,J$3)/$A212</f>
        <v>0.16582550495361265</v>
      </c>
      <c r="K212" s="49">
        <f>SUMIFS(Source_Data!$I$3:$I$52586,Source_Data!$A$3:$A$52586,$B212,Source_Data!$E$3:$E$52586,K$3)/$A212</f>
        <v>0.47763228322254758</v>
      </c>
      <c r="L212" s="49">
        <f>SUMIFS(Source_Data!$I$3:$I$52586,Source_Data!$A$3:$A$52586,$B212,Source_Data!$E$3:$E$52586,L$3)/$A212</f>
        <v>0.6824282005101302</v>
      </c>
      <c r="M212" s="49">
        <f>SUMIFS(Source_Data!$I$3:$I$52586,Source_Data!$A$3:$A$52586,$B212,Source_Data!$E$3:$E$52586,M$3)/$A212</f>
        <v>0.80077706113522373</v>
      </c>
      <c r="N212" s="49">
        <f>SUMIFS(Source_Data!$I$3:$I$52586,Source_Data!$A$3:$A$52586,$B212,Source_Data!$E$3:$E$52586,N$3)/$A212</f>
        <v>0.87833598296522319</v>
      </c>
      <c r="O212" s="49">
        <f>SUMIFS(Source_Data!$I$3:$I$52586,Source_Data!$A$3:$A$52586,$B212,Source_Data!$E$3:$E$52586,O$3)/$A212</f>
        <v>0.92399721259177003</v>
      </c>
      <c r="P212" s="49">
        <f>SUMIFS(Source_Data!$I$3:$I$52586,Source_Data!$A$3:$A$52586,$B212,Source_Data!$E$3:$E$52586,P$3)/$A212</f>
        <v>0.93631189966657247</v>
      </c>
      <c r="Q212" s="49">
        <f>SUMIFS(Source_Data!$I$3:$I$52586,Source_Data!$A$3:$A$52586,$B212,Source_Data!$E$3:$E$52586,Q$3)/$A212</f>
        <v>0.9331489094510812</v>
      </c>
      <c r="R212" s="49">
        <f>SUMIFS(Source_Data!$I$3:$I$52586,Source_Data!$A$3:$A$52586,$B212,Source_Data!$E$3:$E$52586,R$3)/$A212</f>
        <v>0.90721548231715587</v>
      </c>
      <c r="S212" s="49">
        <f>SUMIFS(Source_Data!$I$3:$I$52586,Source_Data!$A$3:$A$52586,$B212,Source_Data!$E$3:$E$52586,S$3)/$A212</f>
        <v>0.84360705303901962</v>
      </c>
      <c r="T212" s="49">
        <f>SUMIFS(Source_Data!$I$3:$I$52586,Source_Data!$A$3:$A$52586,$B212,Source_Data!$E$3:$E$52586,T$3)/$A212</f>
        <v>0.74105056667031333</v>
      </c>
      <c r="U212" s="49">
        <f>SUMIFS(Source_Data!$I$3:$I$52586,Source_Data!$A$3:$A$52586,$B212,Source_Data!$E$3:$E$52586,U$3)/$A212</f>
        <v>0.57496265823283343</v>
      </c>
      <c r="V212" s="49">
        <f>SUMIFS(Source_Data!$I$3:$I$52586,Source_Data!$A$3:$A$52586,$B212,Source_Data!$E$3:$E$52586,V$3)/$A212</f>
        <v>0.2769174709475577</v>
      </c>
      <c r="W212" s="49">
        <f>SUMIFS(Source_Data!$I$3:$I$52586,Source_Data!$A$3:$A$52586,$B212,Source_Data!$E$3:$E$52586,W$3)/$A212</f>
        <v>3.3844766369229534E-2</v>
      </c>
      <c r="X212" s="49">
        <f>SUMIFS(Source_Data!$I$3:$I$52586,Source_Data!$A$3:$A$52586,$B212,Source_Data!$E$3:$E$52586,X$3)/$A212</f>
        <v>2.3571914783307689E-5</v>
      </c>
      <c r="Y212" s="49">
        <f>SUMIFS(Source_Data!$I$3:$I$52586,Source_Data!$A$3:$A$52586,$B212,Source_Data!$E$3:$E$52586,Y$3)/$A212</f>
        <v>1.7633492833207684E-5</v>
      </c>
      <c r="Z212" s="49">
        <f>SUMIFS(Source_Data!$I$3:$I$52586,Source_Data!$A$3:$A$52586,$B212,Source_Data!$E$3:$E$52586,Z$3)/$A212</f>
        <v>1.2969980332048299E-5</v>
      </c>
      <c r="AA212" s="49">
        <f>SUMIFS(Source_Data!$I$3:$I$52586,Source_Data!$A$3:$A$52586,$B212,Source_Data!$E$3:$E$52586,AA$3)/$A212</f>
        <v>9.1627471871499559E-6</v>
      </c>
      <c r="AC212" s="10">
        <f>INDEX(Installed_Capacity!$V$15:$AG$20,MATCH(YEAR(AD212),Installed_Capacity!$U$15:$U$20,0),MATCH(AE212,Installed_Capacity!$V$14:$AG$14,0))</f>
        <v>3873.2199999999993</v>
      </c>
      <c r="AD212" s="1">
        <f>Date_List!A209</f>
        <v>43993</v>
      </c>
      <c r="AE212" s="45">
        <f t="shared" si="34"/>
        <v>6</v>
      </c>
      <c r="AF212" s="49">
        <f>SUMIFS(Source_Data!$M$3:$M$52586,Source_Data!$A$3:$A$52586,$AD212,Source_Data!$E$3:$E$52586,AF$3)/$AC212</f>
        <v>0</v>
      </c>
      <c r="AG212" s="49">
        <f>SUMIFS(Source_Data!$M$3:$M$52586,Source_Data!$A$3:$A$52586,$AD212,Source_Data!$E$3:$E$52586,AG$3)/$AC212</f>
        <v>0</v>
      </c>
      <c r="AH212" s="49">
        <f>SUMIFS(Source_Data!$M$3:$M$52586,Source_Data!$A$3:$A$52586,$AD212,Source_Data!$E$3:$E$52586,AH$3)/$AC212</f>
        <v>0</v>
      </c>
      <c r="AI212" s="49">
        <f>SUMIFS(Source_Data!$M$3:$M$52586,Source_Data!$A$3:$A$52586,$AD212,Source_Data!$E$3:$E$52586,AI$3)/$AC212</f>
        <v>0</v>
      </c>
      <c r="AJ212" s="49">
        <f>SUMIFS(Source_Data!$M$3:$M$52586,Source_Data!$A$3:$A$52586,$AD212,Source_Data!$E$3:$E$52586,AJ$3)/$AC212</f>
        <v>0</v>
      </c>
      <c r="AK212" s="49">
        <f>SUMIFS(Source_Data!$M$3:$M$52586,Source_Data!$A$3:$A$52586,$AD212,Source_Data!$E$3:$E$52586,AK$3)/$AC212</f>
        <v>4.6690281156247264E-3</v>
      </c>
      <c r="AL212" s="49">
        <f>SUMIFS(Source_Data!$M$3:$M$52586,Source_Data!$A$3:$A$52586,$AD212,Source_Data!$E$3:$E$52586,AL$3)/$AC212</f>
        <v>0.21783329111385363</v>
      </c>
      <c r="AM212" s="49">
        <f>SUMIFS(Source_Data!$M$3:$M$52586,Source_Data!$A$3:$A$52586,$AD212,Source_Data!$E$3:$E$52586,AM$3)/$AC212</f>
        <v>0.60969787544807685</v>
      </c>
      <c r="AN212" s="49">
        <f>SUMIFS(Source_Data!$M$3:$M$52586,Source_Data!$A$3:$A$52586,$AD212,Source_Data!$E$3:$E$52586,AN$3)/$AC212</f>
        <v>0.80425997159495211</v>
      </c>
      <c r="AO212" s="49">
        <f>SUMIFS(Source_Data!$M$3:$M$52586,Source_Data!$A$3:$A$52586,$AD212,Source_Data!$E$3:$E$52586,AO$3)/$AC212</f>
        <v>0.86827988673610079</v>
      </c>
      <c r="AP212" s="49">
        <f>SUMIFS(Source_Data!$M$3:$M$52586,Source_Data!$A$3:$A$52586,$AD212,Source_Data!$E$3:$E$52586,AP$3)/$AC212</f>
        <v>0.89660768192821494</v>
      </c>
      <c r="AQ212" s="49">
        <f>SUMIFS(Source_Data!$M$3:$M$52586,Source_Data!$A$3:$A$52586,$AD212,Source_Data!$E$3:$E$52586,AQ$3)/$AC212</f>
        <v>0.91647472565875432</v>
      </c>
      <c r="AR212" s="49">
        <f>SUMIFS(Source_Data!$M$3:$M$52586,Source_Data!$A$3:$A$52586,$AD212,Source_Data!$E$3:$E$52586,AR$3)/$AC212</f>
        <v>0.9289441037020878</v>
      </c>
      <c r="AS212" s="49">
        <f>SUMIFS(Source_Data!$M$3:$M$52586,Source_Data!$A$3:$A$52586,$AD212,Source_Data!$E$3:$E$52586,AS$3)/$AC212</f>
        <v>0.92966290771941706</v>
      </c>
      <c r="AT212" s="49">
        <f>SUMIFS(Source_Data!$M$3:$M$52586,Source_Data!$A$3:$A$52586,$AD212,Source_Data!$E$3:$E$52586,AT$3)/$AC212</f>
        <v>0.91832330708454479</v>
      </c>
      <c r="AU212" s="49">
        <f>SUMIFS(Source_Data!$M$3:$M$52586,Source_Data!$A$3:$A$52586,$AD212,Source_Data!$E$3:$E$52586,AU$3)/$AC212</f>
        <v>0.90176088521720954</v>
      </c>
      <c r="AV212" s="49">
        <f>SUMIFS(Source_Data!$M$3:$M$52586,Source_Data!$A$3:$A$52586,$AD212,Source_Data!$E$3:$E$52586,AV$3)/$AC212</f>
        <v>0.86817318402207999</v>
      </c>
      <c r="AW212" s="49">
        <f>SUMIFS(Source_Data!$M$3:$M$52586,Source_Data!$A$3:$A$52586,$AD212,Source_Data!$E$3:$E$52586,AW$3)/$AC212</f>
        <v>0.77925474256561733</v>
      </c>
      <c r="AX212" s="49">
        <f>SUMIFS(Source_Data!$M$3:$M$52586,Source_Data!$A$3:$A$52586,$AD212,Source_Data!$E$3:$E$52586,AX$3)/$AC212</f>
        <v>0.48078883966828645</v>
      </c>
      <c r="AY212" s="49">
        <f>SUMIFS(Source_Data!$M$3:$M$52586,Source_Data!$A$3:$A$52586,$AD212,Source_Data!$E$3:$E$52586,AY$3)/$AC212</f>
        <v>8.2605956190714716E-2</v>
      </c>
      <c r="AZ212" s="49">
        <f>SUMIFS(Source_Data!$M$3:$M$52586,Source_Data!$A$3:$A$52586,$AD212,Source_Data!$E$3:$E$52586,AZ$3)/$AC212</f>
        <v>3.2105695777673363E-5</v>
      </c>
      <c r="BA212" s="49">
        <f>SUMIFS(Source_Data!$M$3:$M$52586,Source_Data!$A$3:$A$52586,$AD212,Source_Data!$E$3:$E$52586,BA$3)/$AC212</f>
        <v>0</v>
      </c>
      <c r="BB212" s="49">
        <f>SUMIFS(Source_Data!$M$3:$M$52586,Source_Data!$A$3:$A$52586,$AD212,Source_Data!$E$3:$E$52586,BB$3)/$AC212</f>
        <v>0</v>
      </c>
      <c r="BC212" s="49">
        <f>SUMIFS(Source_Data!$M$3:$M$52586,Source_Data!$A$3:$A$52586,$AD212,Source_Data!$E$3:$E$52586,BC$3)/$AC212</f>
        <v>0</v>
      </c>
      <c r="BE212" s="10">
        <f>INDEX(Installed_Capacity!$AJ$15:$AU$20,MATCH(YEAR(BF212),Installed_Capacity!$AI$15:$AI$20,0),MATCH(BG212,Installed_Capacity!$AJ$14:$AU$14,0))</f>
        <v>917</v>
      </c>
      <c r="BF212" s="1">
        <f>Date_List!A209</f>
        <v>43993</v>
      </c>
      <c r="BG212" s="45">
        <f t="shared" si="35"/>
        <v>6</v>
      </c>
      <c r="BH212" s="49">
        <f>SUMIFS(Source_Data!$P$3:$P$52586,Source_Data!$A$3:$A$52586,$BF212,Source_Data!$E$3:$E$52586,BH$3)/$BE212</f>
        <v>0</v>
      </c>
      <c r="BI212" s="49">
        <f>SUMIFS(Source_Data!$P$3:$P$52586,Source_Data!$A$3:$A$52586,$BF212,Source_Data!$E$3:$E$52586,BI$3)/$BE212</f>
        <v>0</v>
      </c>
      <c r="BJ212" s="49">
        <f>SUMIFS(Source_Data!$P$3:$P$52586,Source_Data!$A$3:$A$52586,$BF212,Source_Data!$E$3:$E$52586,BJ$3)/$BE212</f>
        <v>0</v>
      </c>
      <c r="BK212" s="49">
        <f>SUMIFS(Source_Data!$P$3:$P$52586,Source_Data!$A$3:$A$52586,$BF212,Source_Data!$E$3:$E$52586,BK$3)/$BE212</f>
        <v>0</v>
      </c>
      <c r="BL212" s="49">
        <f>SUMIFS(Source_Data!$P$3:$P$52586,Source_Data!$A$3:$A$52586,$BF212,Source_Data!$E$3:$E$52586,BL$3)/$BE212</f>
        <v>0</v>
      </c>
      <c r="BM212" s="49">
        <f>SUMIFS(Source_Data!$P$3:$P$52586,Source_Data!$A$3:$A$52586,$BF212,Source_Data!$E$3:$E$52586,BM$3)/$BE212</f>
        <v>2.5336300763358777E-4</v>
      </c>
      <c r="BN212" s="49">
        <f>SUMIFS(Source_Data!$P$3:$P$52586,Source_Data!$A$3:$A$52586,$BF212,Source_Data!$E$3:$E$52586,BN$3)/$BE212</f>
        <v>0.10195287021374046</v>
      </c>
      <c r="BO212" s="49">
        <f>SUMIFS(Source_Data!$P$3:$P$52586,Source_Data!$A$3:$A$52586,$BF212,Source_Data!$E$3:$E$52586,BO$3)/$BE212</f>
        <v>0.46597048902508176</v>
      </c>
      <c r="BP212" s="49">
        <f>SUMIFS(Source_Data!$P$3:$P$52586,Source_Data!$A$3:$A$52586,$BF212,Source_Data!$E$3:$E$52586,BP$3)/$BE212</f>
        <v>0.77157636676226826</v>
      </c>
      <c r="BQ212" s="49">
        <f>SUMIFS(Source_Data!$P$3:$P$52586,Source_Data!$A$3:$A$52586,$BF212,Source_Data!$E$3:$E$52586,BQ$3)/$BE212</f>
        <v>0.82575033333587788</v>
      </c>
      <c r="BR212" s="49">
        <f>SUMIFS(Source_Data!$P$3:$P$52586,Source_Data!$A$3:$A$52586,$BF212,Source_Data!$E$3:$E$52586,BR$3)/$BE212</f>
        <v>0.82990286558233362</v>
      </c>
      <c r="BS212" s="49">
        <f>SUMIFS(Source_Data!$P$3:$P$52586,Source_Data!$A$3:$A$52586,$BF212,Source_Data!$E$3:$E$52586,BS$3)/$BE212</f>
        <v>0.95997545637186488</v>
      </c>
      <c r="BT212" s="49">
        <f>SUMIFS(Source_Data!$P$3:$P$52586,Source_Data!$A$3:$A$52586,$BF212,Source_Data!$E$3:$E$52586,BT$3)/$BE212</f>
        <v>0.95391160238604145</v>
      </c>
      <c r="BU212" s="49">
        <f>SUMIFS(Source_Data!$P$3:$P$52586,Source_Data!$A$3:$A$52586,$BF212,Source_Data!$E$3:$E$52586,BU$3)/$BE212</f>
        <v>0.95273723097491825</v>
      </c>
      <c r="BV212" s="49">
        <f>SUMIFS(Source_Data!$P$3:$P$52586,Source_Data!$A$3:$A$52586,$BF212,Source_Data!$E$3:$E$52586,BV$3)/$BE212</f>
        <v>0.95025024087677212</v>
      </c>
      <c r="BW212" s="49">
        <f>SUMIFS(Source_Data!$P$3:$P$52586,Source_Data!$A$3:$A$52586,$BF212,Source_Data!$E$3:$E$52586,BW$3)/$BE212</f>
        <v>0.94646503927699011</v>
      </c>
      <c r="BX212" s="49">
        <f>SUMIFS(Source_Data!$P$3:$P$52586,Source_Data!$A$3:$A$52586,$BF212,Source_Data!$E$3:$E$52586,BX$3)/$BE212</f>
        <v>0.93782565967829878</v>
      </c>
      <c r="BY212" s="49">
        <f>SUMIFS(Source_Data!$P$3:$P$52586,Source_Data!$A$3:$A$52586,$BF212,Source_Data!$E$3:$E$52586,BY$3)/$BE212</f>
        <v>0.90828758209160299</v>
      </c>
      <c r="BZ212" s="49">
        <f>SUMIFS(Source_Data!$P$3:$P$52586,Source_Data!$A$3:$A$52586,$BF212,Source_Data!$E$3:$E$52586,BZ$3)/$BE212</f>
        <v>0.70871413658451465</v>
      </c>
      <c r="CA212" s="49">
        <f>SUMIFS(Source_Data!$P$3:$P$52586,Source_Data!$A$3:$A$52586,$BF212,Source_Data!$E$3:$E$52586,CA$3)/$BE212</f>
        <v>0.25899659921374046</v>
      </c>
      <c r="CB212" s="49">
        <f>SUMIFS(Source_Data!$P$3:$P$52586,Source_Data!$A$3:$A$52586,$BF212,Source_Data!$E$3:$E$52586,CB$3)/$BE212</f>
        <v>1.6064168347873501E-2</v>
      </c>
      <c r="CC212" s="49">
        <f>SUMIFS(Source_Data!$P$3:$P$52586,Source_Data!$A$3:$A$52586,$BF212,Source_Data!$E$3:$E$52586,CC$3)/$BE212</f>
        <v>0</v>
      </c>
      <c r="CD212" s="49">
        <f>SUMIFS(Source_Data!$P$3:$P$52586,Source_Data!$A$3:$A$52586,$BF212,Source_Data!$E$3:$E$52586,CD$3)/$BE212</f>
        <v>0</v>
      </c>
      <c r="CE212" s="49">
        <f>SUMIFS(Source_Data!$P$3:$P$52586,Source_Data!$A$3:$A$52586,$BF212,Source_Data!$E$3:$E$52586,CE$3)/$BE212</f>
        <v>0</v>
      </c>
    </row>
    <row r="213" spans="1:83" x14ac:dyDescent="0.25">
      <c r="A213" s="10">
        <f>INDEX(Installed_Capacity!$H$15:$S$20,MATCH(YEAR(B213),Installed_Capacity!$G$15:$G$20,0),MATCH(C213,Installed_Capacity!$H$14:$S$14,0))</f>
        <v>4204.8099999999995</v>
      </c>
      <c r="B213" s="1">
        <f>Date_List!A210</f>
        <v>44006</v>
      </c>
      <c r="C213" s="45">
        <f t="shared" si="33"/>
        <v>6</v>
      </c>
      <c r="D213" s="49">
        <f>SUMIFS(Source_Data!$I$3:$I$52586,Source_Data!$A$3:$A$52586,$B213,Source_Data!$E$3:$E$52586,D$3)/$A213</f>
        <v>6.7292724284807171E-6</v>
      </c>
      <c r="E213" s="49">
        <f>SUMIFS(Source_Data!$I$3:$I$52586,Source_Data!$A$3:$A$52586,$B213,Source_Data!$E$3:$E$52586,E$3)/$A213</f>
        <v>5.3097386088788793E-6</v>
      </c>
      <c r="F213" s="49">
        <f>SUMIFS(Source_Data!$I$3:$I$52586,Source_Data!$A$3:$A$52586,$B213,Source_Data!$E$3:$E$52586,F$3)/$A213</f>
        <v>3.7266661276014852E-6</v>
      </c>
      <c r="G213" s="49">
        <f>SUMIFS(Source_Data!$I$3:$I$52586,Source_Data!$A$3:$A$52586,$B213,Source_Data!$E$3:$E$52586,G$3)/$A213</f>
        <v>2.3826562912474052E-6</v>
      </c>
      <c r="H213" s="49">
        <f>SUMIFS(Source_Data!$I$3:$I$52586,Source_Data!$A$3:$A$52586,$B213,Source_Data!$E$3:$E$52586,H$3)/$A213</f>
        <v>1.3752278937692785E-6</v>
      </c>
      <c r="I213" s="49">
        <f>SUMIFS(Source_Data!$I$3:$I$52586,Source_Data!$A$3:$A$52586,$B213,Source_Data!$E$3:$E$52586,I$3)/$A213</f>
        <v>4.0808320397354462E-3</v>
      </c>
      <c r="J213" s="49">
        <f>SUMIFS(Source_Data!$I$3:$I$52586,Source_Data!$A$3:$A$52586,$B213,Source_Data!$E$3:$E$52586,J$3)/$A213</f>
        <v>0.13270088963853305</v>
      </c>
      <c r="K213" s="49">
        <f>SUMIFS(Source_Data!$I$3:$I$52586,Source_Data!$A$3:$A$52586,$B213,Source_Data!$E$3:$E$52586,K$3)/$A213</f>
        <v>0.41237162661428228</v>
      </c>
      <c r="L213" s="49">
        <f>SUMIFS(Source_Data!$I$3:$I$52586,Source_Data!$A$3:$A$52586,$B213,Source_Data!$E$3:$E$52586,L$3)/$A213</f>
        <v>0.65167088289458985</v>
      </c>
      <c r="M213" s="49">
        <f>SUMIFS(Source_Data!$I$3:$I$52586,Source_Data!$A$3:$A$52586,$B213,Source_Data!$E$3:$E$52586,M$3)/$A213</f>
        <v>0.78985443598188754</v>
      </c>
      <c r="N213" s="49">
        <f>SUMIFS(Source_Data!$I$3:$I$52586,Source_Data!$A$3:$A$52586,$B213,Source_Data!$E$3:$E$52586,N$3)/$A213</f>
        <v>0.87336549317067846</v>
      </c>
      <c r="O213" s="49">
        <f>SUMIFS(Source_Data!$I$3:$I$52586,Source_Data!$A$3:$A$52586,$B213,Source_Data!$E$3:$E$52586,O$3)/$A213</f>
        <v>0.90408631599834488</v>
      </c>
      <c r="P213" s="49">
        <f>SUMIFS(Source_Data!$I$3:$I$52586,Source_Data!$A$3:$A$52586,$B213,Source_Data!$E$3:$E$52586,P$3)/$A213</f>
        <v>0.90497522423391319</v>
      </c>
      <c r="Q213" s="49">
        <f>SUMIFS(Source_Data!$I$3:$I$52586,Source_Data!$A$3:$A$52586,$B213,Source_Data!$E$3:$E$52586,Q$3)/$A213</f>
        <v>0.8612187266887209</v>
      </c>
      <c r="R213" s="49">
        <f>SUMIFS(Source_Data!$I$3:$I$52586,Source_Data!$A$3:$A$52586,$B213,Source_Data!$E$3:$E$52586,R$3)/$A213</f>
        <v>0.85702607056228475</v>
      </c>
      <c r="S213" s="49">
        <f>SUMIFS(Source_Data!$I$3:$I$52586,Source_Data!$A$3:$A$52586,$B213,Source_Data!$E$3:$E$52586,S$3)/$A213</f>
        <v>0.78382503496138956</v>
      </c>
      <c r="T213" s="49">
        <f>SUMIFS(Source_Data!$I$3:$I$52586,Source_Data!$A$3:$A$52586,$B213,Source_Data!$E$3:$E$52586,T$3)/$A213</f>
        <v>0.59269768677205392</v>
      </c>
      <c r="U213" s="49">
        <f>SUMIFS(Source_Data!$I$3:$I$52586,Source_Data!$A$3:$A$52586,$B213,Source_Data!$E$3:$E$52586,U$3)/$A213</f>
        <v>0.44060735801379852</v>
      </c>
      <c r="V213" s="49">
        <f>SUMIFS(Source_Data!$I$3:$I$52586,Source_Data!$A$3:$A$52586,$B213,Source_Data!$E$3:$E$52586,V$3)/$A213</f>
        <v>0.2196668603354254</v>
      </c>
      <c r="W213" s="49">
        <f>SUMIFS(Source_Data!$I$3:$I$52586,Source_Data!$A$3:$A$52586,$B213,Source_Data!$E$3:$E$52586,W$3)/$A213</f>
        <v>4.6254400231639486E-2</v>
      </c>
      <c r="X213" s="49">
        <f>SUMIFS(Source_Data!$I$3:$I$52586,Source_Data!$A$3:$A$52586,$B213,Source_Data!$E$3:$E$52586,X$3)/$A213</f>
        <v>7.9346375959912579E-4</v>
      </c>
      <c r="Y213" s="49">
        <f>SUMIFS(Source_Data!$I$3:$I$52586,Source_Data!$A$3:$A$52586,$B213,Source_Data!$E$3:$E$52586,Y$3)/$A213</f>
        <v>1.4092100475407928E-5</v>
      </c>
      <c r="Z213" s="49">
        <f>SUMIFS(Source_Data!$I$3:$I$52586,Source_Data!$A$3:$A$52586,$B213,Source_Data!$E$3:$E$52586,Z$3)/$A213</f>
        <v>1.0407571091202696E-5</v>
      </c>
      <c r="AA213" s="49">
        <f>SUMIFS(Source_Data!$I$3:$I$52586,Source_Data!$A$3:$A$52586,$B213,Source_Data!$E$3:$E$52586,AA$3)/$A213</f>
        <v>6.9259236445879847E-6</v>
      </c>
      <c r="AC213" s="10">
        <f>INDEX(Installed_Capacity!$V$15:$AG$20,MATCH(YEAR(AD213),Installed_Capacity!$U$15:$U$20,0),MATCH(AE213,Installed_Capacity!$V$14:$AG$14,0))</f>
        <v>3873.2199999999993</v>
      </c>
      <c r="AD213" s="1">
        <f>Date_List!A210</f>
        <v>44006</v>
      </c>
      <c r="AE213" s="45">
        <f t="shared" si="34"/>
        <v>6</v>
      </c>
      <c r="AF213" s="49">
        <f>SUMIFS(Source_Data!$M$3:$M$52586,Source_Data!$A$3:$A$52586,$AD213,Source_Data!$E$3:$E$52586,AF$3)/$AC213</f>
        <v>0</v>
      </c>
      <c r="AG213" s="49">
        <f>SUMIFS(Source_Data!$M$3:$M$52586,Source_Data!$A$3:$A$52586,$AD213,Source_Data!$E$3:$E$52586,AG$3)/$AC213</f>
        <v>0</v>
      </c>
      <c r="AH213" s="49">
        <f>SUMIFS(Source_Data!$M$3:$M$52586,Source_Data!$A$3:$A$52586,$AD213,Source_Data!$E$3:$E$52586,AH$3)/$AC213</f>
        <v>0</v>
      </c>
      <c r="AI213" s="49">
        <f>SUMIFS(Source_Data!$M$3:$M$52586,Source_Data!$A$3:$A$52586,$AD213,Source_Data!$E$3:$E$52586,AI$3)/$AC213</f>
        <v>0</v>
      </c>
      <c r="AJ213" s="49">
        <f>SUMIFS(Source_Data!$M$3:$M$52586,Source_Data!$A$3:$A$52586,$AD213,Source_Data!$E$3:$E$52586,AJ$3)/$AC213</f>
        <v>0</v>
      </c>
      <c r="AK213" s="49">
        <f>SUMIFS(Source_Data!$M$3:$M$52586,Source_Data!$A$3:$A$52586,$AD213,Source_Data!$E$3:$E$52586,AK$3)/$AC213</f>
        <v>3.8179745235230643E-3</v>
      </c>
      <c r="AL213" s="49">
        <f>SUMIFS(Source_Data!$M$3:$M$52586,Source_Data!$A$3:$A$52586,$AD213,Source_Data!$E$3:$E$52586,AL$3)/$AC213</f>
        <v>0.14691046559400192</v>
      </c>
      <c r="AM213" s="49">
        <f>SUMIFS(Source_Data!$M$3:$M$52586,Source_Data!$A$3:$A$52586,$AD213,Source_Data!$E$3:$E$52586,AM$3)/$AC213</f>
        <v>0.49828365221004756</v>
      </c>
      <c r="AN213" s="49">
        <f>SUMIFS(Source_Data!$M$3:$M$52586,Source_Data!$A$3:$A$52586,$AD213,Source_Data!$E$3:$E$52586,AN$3)/$AC213</f>
        <v>0.71655241679429527</v>
      </c>
      <c r="AO213" s="49">
        <f>SUMIFS(Source_Data!$M$3:$M$52586,Source_Data!$A$3:$A$52586,$AD213,Source_Data!$E$3:$E$52586,AO$3)/$AC213</f>
        <v>0.83557416487263847</v>
      </c>
      <c r="AP213" s="49">
        <f>SUMIFS(Source_Data!$M$3:$M$52586,Source_Data!$A$3:$A$52586,$AD213,Source_Data!$E$3:$E$52586,AP$3)/$AC213</f>
        <v>0.85721751475103414</v>
      </c>
      <c r="AQ213" s="49">
        <f>SUMIFS(Source_Data!$M$3:$M$52586,Source_Data!$A$3:$A$52586,$AD213,Source_Data!$E$3:$E$52586,AQ$3)/$AC213</f>
        <v>0.83131237297442451</v>
      </c>
      <c r="AR213" s="49">
        <f>SUMIFS(Source_Data!$M$3:$M$52586,Source_Data!$A$3:$A$52586,$AD213,Source_Data!$E$3:$E$52586,AR$3)/$AC213</f>
        <v>0.8467311715668101</v>
      </c>
      <c r="AS213" s="49">
        <f>SUMIFS(Source_Data!$M$3:$M$52586,Source_Data!$A$3:$A$52586,$AD213,Source_Data!$E$3:$E$52586,AS$3)/$AC213</f>
        <v>0.83941796032809923</v>
      </c>
      <c r="AT213" s="49">
        <f>SUMIFS(Source_Data!$M$3:$M$52586,Source_Data!$A$3:$A$52586,$AD213,Source_Data!$E$3:$E$52586,AT$3)/$AC213</f>
        <v>0.83266724115774482</v>
      </c>
      <c r="AU213" s="49">
        <f>SUMIFS(Source_Data!$M$3:$M$52586,Source_Data!$A$3:$A$52586,$AD213,Source_Data!$E$3:$E$52586,AU$3)/$AC213</f>
        <v>0.80053676978173216</v>
      </c>
      <c r="AV213" s="49">
        <f>SUMIFS(Source_Data!$M$3:$M$52586,Source_Data!$A$3:$A$52586,$AD213,Source_Data!$E$3:$E$52586,AV$3)/$AC213</f>
        <v>0.69654814966823475</v>
      </c>
      <c r="AW213" s="49">
        <f>SUMIFS(Source_Data!$M$3:$M$52586,Source_Data!$A$3:$A$52586,$AD213,Source_Data!$E$3:$E$52586,AW$3)/$AC213</f>
        <v>0.54568565739307351</v>
      </c>
      <c r="AX213" s="49">
        <f>SUMIFS(Source_Data!$M$3:$M$52586,Source_Data!$A$3:$A$52586,$AD213,Source_Data!$E$3:$E$52586,AX$3)/$AC213</f>
        <v>0.31095697359483843</v>
      </c>
      <c r="AY213" s="49">
        <f>SUMIFS(Source_Data!$M$3:$M$52586,Source_Data!$A$3:$A$52586,$AD213,Source_Data!$E$3:$E$52586,AY$3)/$AC213</f>
        <v>0.10424051976572467</v>
      </c>
      <c r="AZ213" s="49">
        <f>SUMIFS(Source_Data!$M$3:$M$52586,Source_Data!$A$3:$A$52586,$AD213,Source_Data!$E$3:$E$52586,AZ$3)/$AC213</f>
        <v>1.8336419413304695E-4</v>
      </c>
      <c r="BA213" s="49">
        <f>SUMIFS(Source_Data!$M$3:$M$52586,Source_Data!$A$3:$A$52586,$AD213,Source_Data!$E$3:$E$52586,BA$3)/$AC213</f>
        <v>0</v>
      </c>
      <c r="BB213" s="49">
        <f>SUMIFS(Source_Data!$M$3:$M$52586,Source_Data!$A$3:$A$52586,$AD213,Source_Data!$E$3:$E$52586,BB$3)/$AC213</f>
        <v>0</v>
      </c>
      <c r="BC213" s="49">
        <f>SUMIFS(Source_Data!$M$3:$M$52586,Source_Data!$A$3:$A$52586,$AD213,Source_Data!$E$3:$E$52586,BC$3)/$AC213</f>
        <v>0</v>
      </c>
      <c r="BE213" s="10">
        <f>INDEX(Installed_Capacity!$AJ$15:$AU$20,MATCH(YEAR(BF213),Installed_Capacity!$AI$15:$AI$20,0),MATCH(BG213,Installed_Capacity!$AJ$14:$AU$14,0))</f>
        <v>917</v>
      </c>
      <c r="BF213" s="1">
        <f>Date_List!A210</f>
        <v>44006</v>
      </c>
      <c r="BG213" s="45">
        <f t="shared" si="35"/>
        <v>6</v>
      </c>
      <c r="BH213" s="49">
        <f>SUMIFS(Source_Data!$P$3:$P$52586,Source_Data!$A$3:$A$52586,$BF213,Source_Data!$E$3:$E$52586,BH$3)/$BE213</f>
        <v>0</v>
      </c>
      <c r="BI213" s="49">
        <f>SUMIFS(Source_Data!$P$3:$P$52586,Source_Data!$A$3:$A$52586,$BF213,Source_Data!$E$3:$E$52586,BI$3)/$BE213</f>
        <v>0</v>
      </c>
      <c r="BJ213" s="49">
        <f>SUMIFS(Source_Data!$P$3:$P$52586,Source_Data!$A$3:$A$52586,$BF213,Source_Data!$E$3:$E$52586,BJ$3)/$BE213</f>
        <v>0</v>
      </c>
      <c r="BK213" s="49">
        <f>SUMIFS(Source_Data!$P$3:$P$52586,Source_Data!$A$3:$A$52586,$BF213,Source_Data!$E$3:$E$52586,BK$3)/$BE213</f>
        <v>0</v>
      </c>
      <c r="BL213" s="49">
        <f>SUMIFS(Source_Data!$P$3:$P$52586,Source_Data!$A$3:$A$52586,$BF213,Source_Data!$E$3:$E$52586,BL$3)/$BE213</f>
        <v>0</v>
      </c>
      <c r="BM213" s="49">
        <f>SUMIFS(Source_Data!$P$3:$P$52586,Source_Data!$A$3:$A$52586,$BF213,Source_Data!$E$3:$E$52586,BM$3)/$BE213</f>
        <v>0</v>
      </c>
      <c r="BN213" s="49">
        <f>SUMIFS(Source_Data!$P$3:$P$52586,Source_Data!$A$3:$A$52586,$BF213,Source_Data!$E$3:$E$52586,BN$3)/$BE213</f>
        <v>5.3713368392584511E-2</v>
      </c>
      <c r="BO213" s="49">
        <f>SUMIFS(Source_Data!$P$3:$P$52586,Source_Data!$A$3:$A$52586,$BF213,Source_Data!$E$3:$E$52586,BO$3)/$BE213</f>
        <v>0.29886579345038167</v>
      </c>
      <c r="BP213" s="49">
        <f>SUMIFS(Source_Data!$P$3:$P$52586,Source_Data!$A$3:$A$52586,$BF213,Source_Data!$E$3:$E$52586,BP$3)/$BE213</f>
        <v>0.66754493892148314</v>
      </c>
      <c r="BQ213" s="49">
        <f>SUMIFS(Source_Data!$P$3:$P$52586,Source_Data!$A$3:$A$52586,$BF213,Source_Data!$E$3:$E$52586,BQ$3)/$BE213</f>
        <v>0.75925361871646668</v>
      </c>
      <c r="BR213" s="49">
        <f>SUMIFS(Source_Data!$P$3:$P$52586,Source_Data!$A$3:$A$52586,$BF213,Source_Data!$E$3:$E$52586,BR$3)/$BE213</f>
        <v>0.79281584928789539</v>
      </c>
      <c r="BS213" s="49">
        <f>SUMIFS(Source_Data!$P$3:$P$52586,Source_Data!$A$3:$A$52586,$BF213,Source_Data!$E$3:$E$52586,BS$3)/$BE213</f>
        <v>0.48709834927153761</v>
      </c>
      <c r="BT213" s="49">
        <f>SUMIFS(Source_Data!$P$3:$P$52586,Source_Data!$A$3:$A$52586,$BF213,Source_Data!$E$3:$E$52586,BT$3)/$BE213</f>
        <v>0.61503572919956373</v>
      </c>
      <c r="BU213" s="49">
        <f>SUMIFS(Source_Data!$P$3:$P$52586,Source_Data!$A$3:$A$52586,$BF213,Source_Data!$E$3:$E$52586,BU$3)/$BE213</f>
        <v>0.31920863268157035</v>
      </c>
      <c r="BV213" s="49">
        <f>SUMIFS(Source_Data!$P$3:$P$52586,Source_Data!$A$3:$A$52586,$BF213,Source_Data!$E$3:$E$52586,BV$3)/$BE213</f>
        <v>0.40420762310032715</v>
      </c>
      <c r="BW213" s="49">
        <f>SUMIFS(Source_Data!$P$3:$P$52586,Source_Data!$A$3:$A$52586,$BF213,Source_Data!$E$3:$E$52586,BW$3)/$BE213</f>
        <v>0.4696520818669575</v>
      </c>
      <c r="BX213" s="49">
        <f>SUMIFS(Source_Data!$P$3:$P$52586,Source_Data!$A$3:$A$52586,$BF213,Source_Data!$E$3:$E$52586,BX$3)/$BE213</f>
        <v>0.38846229265648852</v>
      </c>
      <c r="BY213" s="49">
        <f>SUMIFS(Source_Data!$P$3:$P$52586,Source_Data!$A$3:$A$52586,$BF213,Source_Data!$E$3:$E$52586,BY$3)/$BE213</f>
        <v>0.28956673339258449</v>
      </c>
      <c r="BZ213" s="49">
        <f>SUMIFS(Source_Data!$P$3:$P$52586,Source_Data!$A$3:$A$52586,$BF213,Source_Data!$E$3:$E$52586,BZ$3)/$BE213</f>
        <v>0.18329818915812432</v>
      </c>
      <c r="CA213" s="49">
        <f>SUMIFS(Source_Data!$P$3:$P$52586,Source_Data!$A$3:$A$52586,$BF213,Source_Data!$E$3:$E$52586,CA$3)/$BE213</f>
        <v>8.2162533428571424E-2</v>
      </c>
      <c r="CB213" s="49">
        <f>SUMIFS(Source_Data!$P$3:$P$52586,Source_Data!$A$3:$A$52586,$BF213,Source_Data!$E$3:$E$52586,CB$3)/$BE213</f>
        <v>5.3823179629225735E-3</v>
      </c>
      <c r="CC213" s="49">
        <f>SUMIFS(Source_Data!$P$3:$P$52586,Source_Data!$A$3:$A$52586,$BF213,Source_Data!$E$3:$E$52586,CC$3)/$BE213</f>
        <v>0</v>
      </c>
      <c r="CD213" s="49">
        <f>SUMIFS(Source_Data!$P$3:$P$52586,Source_Data!$A$3:$A$52586,$BF213,Source_Data!$E$3:$E$52586,CD$3)/$BE213</f>
        <v>0</v>
      </c>
      <c r="CE213" s="49">
        <f>SUMIFS(Source_Data!$P$3:$P$52586,Source_Data!$A$3:$A$52586,$BF213,Source_Data!$E$3:$E$52586,CE$3)/$BE213</f>
        <v>0</v>
      </c>
    </row>
    <row r="214" spans="1:83" x14ac:dyDescent="0.25">
      <c r="A214" s="10">
        <f>INDEX(Installed_Capacity!$H$15:$S$20,MATCH(YEAR(B214),Installed_Capacity!$G$15:$G$20,0),MATCH(C214,Installed_Capacity!$H$14:$S$14,0))</f>
        <v>4204.8099999999995</v>
      </c>
      <c r="B214" s="1">
        <f>Date_List!A211</f>
        <v>44005</v>
      </c>
      <c r="C214" s="45">
        <f t="shared" si="33"/>
        <v>6</v>
      </c>
      <c r="D214" s="49">
        <f>SUMIFS(Source_Data!$I$3:$I$52586,Source_Data!$A$3:$A$52586,$B214,Source_Data!$E$3:$E$52586,D$3)/$A214</f>
        <v>5.4950784934396566E-6</v>
      </c>
      <c r="E214" s="49">
        <f>SUMIFS(Source_Data!$I$3:$I$52586,Source_Data!$A$3:$A$52586,$B214,Source_Data!$E$3:$E$52586,E$3)/$A214</f>
        <v>4.1516496583674409E-6</v>
      </c>
      <c r="F214" s="49">
        <f>SUMIFS(Source_Data!$I$3:$I$52586,Source_Data!$A$3:$A$52586,$B214,Source_Data!$E$3:$E$52586,F$3)/$A214</f>
        <v>3.2180483779290863E-6</v>
      </c>
      <c r="G214" s="49">
        <f>SUMIFS(Source_Data!$I$3:$I$52586,Source_Data!$A$3:$A$52586,$B214,Source_Data!$E$3:$E$52586,G$3)/$A214</f>
        <v>1.9722560591322796E-6</v>
      </c>
      <c r="H214" s="49">
        <f>SUMIFS(Source_Data!$I$3:$I$52586,Source_Data!$A$3:$A$52586,$B214,Source_Data!$E$3:$E$52586,H$3)/$A214</f>
        <v>1.2361552602852449E-6</v>
      </c>
      <c r="I214" s="49">
        <f>SUMIFS(Source_Data!$I$3:$I$52586,Source_Data!$A$3:$A$52586,$B214,Source_Data!$E$3:$E$52586,I$3)/$A214</f>
        <v>4.0399079551751453E-3</v>
      </c>
      <c r="J214" s="49">
        <f>SUMIFS(Source_Data!$I$3:$I$52586,Source_Data!$A$3:$A$52586,$B214,Source_Data!$E$3:$E$52586,J$3)/$A214</f>
        <v>0.14938879086403428</v>
      </c>
      <c r="K214" s="49">
        <f>SUMIFS(Source_Data!$I$3:$I$52586,Source_Data!$A$3:$A$52586,$B214,Source_Data!$E$3:$E$52586,K$3)/$A214</f>
        <v>0.4528901622889025</v>
      </c>
      <c r="L214" s="49">
        <f>SUMIFS(Source_Data!$I$3:$I$52586,Source_Data!$A$3:$A$52586,$B214,Source_Data!$E$3:$E$52586,L$3)/$A214</f>
        <v>0.67711073755389672</v>
      </c>
      <c r="M214" s="49">
        <f>SUMIFS(Source_Data!$I$3:$I$52586,Source_Data!$A$3:$A$52586,$B214,Source_Data!$E$3:$E$52586,M$3)/$A214</f>
        <v>0.80638443360984224</v>
      </c>
      <c r="N214" s="49">
        <f>SUMIFS(Source_Data!$I$3:$I$52586,Source_Data!$A$3:$A$52586,$B214,Source_Data!$E$3:$E$52586,N$3)/$A214</f>
        <v>0.8889169322987247</v>
      </c>
      <c r="O214" s="49">
        <f>SUMIFS(Source_Data!$I$3:$I$52586,Source_Data!$A$3:$A$52586,$B214,Source_Data!$E$3:$E$52586,O$3)/$A214</f>
        <v>0.9282843292305718</v>
      </c>
      <c r="P214" s="49">
        <f>SUMIFS(Source_Data!$I$3:$I$52586,Source_Data!$A$3:$A$52586,$B214,Source_Data!$E$3:$E$52586,P$3)/$A214</f>
        <v>0.92344169422708766</v>
      </c>
      <c r="Q214" s="49">
        <f>SUMIFS(Source_Data!$I$3:$I$52586,Source_Data!$A$3:$A$52586,$B214,Source_Data!$E$3:$E$52586,Q$3)/$A214</f>
        <v>0.94472606667863712</v>
      </c>
      <c r="R214" s="49">
        <f>SUMIFS(Source_Data!$I$3:$I$52586,Source_Data!$A$3:$A$52586,$B214,Source_Data!$E$3:$E$52586,R$3)/$A214</f>
        <v>0.91967748245437975</v>
      </c>
      <c r="S214" s="49">
        <f>SUMIFS(Source_Data!$I$3:$I$52586,Source_Data!$A$3:$A$52586,$B214,Source_Data!$E$3:$E$52586,S$3)/$A214</f>
        <v>0.84667036558274944</v>
      </c>
      <c r="T214" s="49">
        <f>SUMIFS(Source_Data!$I$3:$I$52586,Source_Data!$A$3:$A$52586,$B214,Source_Data!$E$3:$E$52586,T$3)/$A214</f>
        <v>0.75668256053329408</v>
      </c>
      <c r="U214" s="49">
        <f>SUMIFS(Source_Data!$I$3:$I$52586,Source_Data!$A$3:$A$52586,$B214,Source_Data!$E$3:$E$52586,U$3)/$A214</f>
        <v>0.5550816848166743</v>
      </c>
      <c r="V214" s="49">
        <f>SUMIFS(Source_Data!$I$3:$I$52586,Source_Data!$A$3:$A$52586,$B214,Source_Data!$E$3:$E$52586,V$3)/$A214</f>
        <v>0.25942270010392865</v>
      </c>
      <c r="W214" s="49">
        <f>SUMIFS(Source_Data!$I$3:$I$52586,Source_Data!$A$3:$A$52586,$B214,Source_Data!$E$3:$E$52586,W$3)/$A214</f>
        <v>4.4728020022069971E-2</v>
      </c>
      <c r="X214" s="49">
        <f>SUMIFS(Source_Data!$I$3:$I$52586,Source_Data!$A$3:$A$52586,$B214,Source_Data!$E$3:$E$52586,X$3)/$A214</f>
        <v>7.5435157379287064E-4</v>
      </c>
      <c r="Y214" s="49">
        <f>SUMIFS(Source_Data!$I$3:$I$52586,Source_Data!$A$3:$A$52586,$B214,Source_Data!$E$3:$E$52586,Y$3)/$A214</f>
        <v>1.6423962557166675E-5</v>
      </c>
      <c r="Z214" s="49">
        <f>SUMIFS(Source_Data!$I$3:$I$52586,Source_Data!$A$3:$A$52586,$B214,Source_Data!$E$3:$E$52586,Z$3)/$A214</f>
        <v>1.2363231394521989E-5</v>
      </c>
      <c r="AA214" s="49">
        <f>SUMIFS(Source_Data!$I$3:$I$52586,Source_Data!$A$3:$A$52586,$B214,Source_Data!$E$3:$E$52586,AA$3)/$A214</f>
        <v>9.5633203402769688E-6</v>
      </c>
      <c r="AC214" s="10">
        <f>INDEX(Installed_Capacity!$V$15:$AG$20,MATCH(YEAR(AD214),Installed_Capacity!$U$15:$U$20,0),MATCH(AE214,Installed_Capacity!$V$14:$AG$14,0))</f>
        <v>3873.2199999999993</v>
      </c>
      <c r="AD214" s="1">
        <f>Date_List!A211</f>
        <v>44005</v>
      </c>
      <c r="AE214" s="45">
        <f t="shared" si="34"/>
        <v>6</v>
      </c>
      <c r="AF214" s="49">
        <f>SUMIFS(Source_Data!$M$3:$M$52586,Source_Data!$A$3:$A$52586,$AD214,Source_Data!$E$3:$E$52586,AF$3)/$AC214</f>
        <v>0</v>
      </c>
      <c r="AG214" s="49">
        <f>SUMIFS(Source_Data!$M$3:$M$52586,Source_Data!$A$3:$A$52586,$AD214,Source_Data!$E$3:$E$52586,AG$3)/$AC214</f>
        <v>0</v>
      </c>
      <c r="AH214" s="49">
        <f>SUMIFS(Source_Data!$M$3:$M$52586,Source_Data!$A$3:$A$52586,$AD214,Source_Data!$E$3:$E$52586,AH$3)/$AC214</f>
        <v>0</v>
      </c>
      <c r="AI214" s="49">
        <f>SUMIFS(Source_Data!$M$3:$M$52586,Source_Data!$A$3:$A$52586,$AD214,Source_Data!$E$3:$E$52586,AI$3)/$AC214</f>
        <v>0</v>
      </c>
      <c r="AJ214" s="49">
        <f>SUMIFS(Source_Data!$M$3:$M$52586,Source_Data!$A$3:$A$52586,$AD214,Source_Data!$E$3:$E$52586,AJ$3)/$AC214</f>
        <v>0</v>
      </c>
      <c r="AK214" s="49">
        <f>SUMIFS(Source_Data!$M$3:$M$52586,Source_Data!$A$3:$A$52586,$AD214,Source_Data!$E$3:$E$52586,AK$3)/$AC214</f>
        <v>3.3062886988087436E-3</v>
      </c>
      <c r="AL214" s="49">
        <f>SUMIFS(Source_Data!$M$3:$M$52586,Source_Data!$A$3:$A$52586,$AD214,Source_Data!$E$3:$E$52586,AL$3)/$AC214</f>
        <v>0.2059942996184054</v>
      </c>
      <c r="AM214" s="49">
        <f>SUMIFS(Source_Data!$M$3:$M$52586,Source_Data!$A$3:$A$52586,$AD214,Source_Data!$E$3:$E$52586,AM$3)/$AC214</f>
        <v>0.61018523502021593</v>
      </c>
      <c r="AN214" s="49">
        <f>SUMIFS(Source_Data!$M$3:$M$52586,Source_Data!$A$3:$A$52586,$AD214,Source_Data!$E$3:$E$52586,AN$3)/$AC214</f>
        <v>0.80318999793195334</v>
      </c>
      <c r="AO214" s="49">
        <f>SUMIFS(Source_Data!$M$3:$M$52586,Source_Data!$A$3:$A$52586,$AD214,Source_Data!$E$3:$E$52586,AO$3)/$AC214</f>
        <v>0.86691484542680264</v>
      </c>
      <c r="AP214" s="49">
        <f>SUMIFS(Source_Data!$M$3:$M$52586,Source_Data!$A$3:$A$52586,$AD214,Source_Data!$E$3:$E$52586,AP$3)/$AC214</f>
        <v>0.88872360023210684</v>
      </c>
      <c r="AQ214" s="49">
        <f>SUMIFS(Source_Data!$M$3:$M$52586,Source_Data!$A$3:$A$52586,$AD214,Source_Data!$E$3:$E$52586,AQ$3)/$AC214</f>
        <v>0.87285350337522805</v>
      </c>
      <c r="AR214" s="49">
        <f>SUMIFS(Source_Data!$M$3:$M$52586,Source_Data!$A$3:$A$52586,$AD214,Source_Data!$E$3:$E$52586,AR$3)/$AC214</f>
        <v>0.84443617689906603</v>
      </c>
      <c r="AS214" s="49">
        <f>SUMIFS(Source_Data!$M$3:$M$52586,Source_Data!$A$3:$A$52586,$AD214,Source_Data!$E$3:$E$52586,AS$3)/$AC214</f>
        <v>0.898632225940174</v>
      </c>
      <c r="AT214" s="49">
        <f>SUMIFS(Source_Data!$M$3:$M$52586,Source_Data!$A$3:$A$52586,$AD214,Source_Data!$E$3:$E$52586,AT$3)/$AC214</f>
        <v>0.89451366097949525</v>
      </c>
      <c r="AU214" s="49">
        <f>SUMIFS(Source_Data!$M$3:$M$52586,Source_Data!$A$3:$A$52586,$AD214,Source_Data!$E$3:$E$52586,AU$3)/$AC214</f>
        <v>0.87968727361704224</v>
      </c>
      <c r="AV214" s="49">
        <f>SUMIFS(Source_Data!$M$3:$M$52586,Source_Data!$A$3:$A$52586,$AD214,Source_Data!$E$3:$E$52586,AV$3)/$AC214</f>
        <v>0.8396902000552513</v>
      </c>
      <c r="AW214" s="49">
        <f>SUMIFS(Source_Data!$M$3:$M$52586,Source_Data!$A$3:$A$52586,$AD214,Source_Data!$E$3:$E$52586,AW$3)/$AC214</f>
        <v>0.69426319978622453</v>
      </c>
      <c r="AX214" s="49">
        <f>SUMIFS(Source_Data!$M$3:$M$52586,Source_Data!$A$3:$A$52586,$AD214,Source_Data!$E$3:$E$52586,AX$3)/$AC214</f>
        <v>0.41488833432312139</v>
      </c>
      <c r="AY214" s="49">
        <f>SUMIFS(Source_Data!$M$3:$M$52586,Source_Data!$A$3:$A$52586,$AD214,Source_Data!$E$3:$E$52586,AY$3)/$AC214</f>
        <v>6.7886809345454172E-2</v>
      </c>
      <c r="AZ214" s="49">
        <f>SUMIFS(Source_Data!$M$3:$M$52586,Source_Data!$A$3:$A$52586,$AD214,Source_Data!$E$3:$E$52586,AZ$3)/$AC214</f>
        <v>1.2082980259319121E-4</v>
      </c>
      <c r="BA214" s="49">
        <f>SUMIFS(Source_Data!$M$3:$M$52586,Source_Data!$A$3:$A$52586,$AD214,Source_Data!$E$3:$E$52586,BA$3)/$AC214</f>
        <v>0</v>
      </c>
      <c r="BB214" s="49">
        <f>SUMIFS(Source_Data!$M$3:$M$52586,Source_Data!$A$3:$A$52586,$AD214,Source_Data!$E$3:$E$52586,BB$3)/$AC214</f>
        <v>0</v>
      </c>
      <c r="BC214" s="49">
        <f>SUMIFS(Source_Data!$M$3:$M$52586,Source_Data!$A$3:$A$52586,$AD214,Source_Data!$E$3:$E$52586,BC$3)/$AC214</f>
        <v>0</v>
      </c>
      <c r="BE214" s="10">
        <f>INDEX(Installed_Capacity!$AJ$15:$AU$20,MATCH(YEAR(BF214),Installed_Capacity!$AI$15:$AI$20,0),MATCH(BG214,Installed_Capacity!$AJ$14:$AU$14,0))</f>
        <v>917</v>
      </c>
      <c r="BF214" s="1">
        <f>Date_List!A211</f>
        <v>44005</v>
      </c>
      <c r="BG214" s="45">
        <f t="shared" si="35"/>
        <v>6</v>
      </c>
      <c r="BH214" s="49">
        <f>SUMIFS(Source_Data!$P$3:$P$52586,Source_Data!$A$3:$A$52586,$BF214,Source_Data!$E$3:$E$52586,BH$3)/$BE214</f>
        <v>0</v>
      </c>
      <c r="BI214" s="49">
        <f>SUMIFS(Source_Data!$P$3:$P$52586,Source_Data!$A$3:$A$52586,$BF214,Source_Data!$E$3:$E$52586,BI$3)/$BE214</f>
        <v>0</v>
      </c>
      <c r="BJ214" s="49">
        <f>SUMIFS(Source_Data!$P$3:$P$52586,Source_Data!$A$3:$A$52586,$BF214,Source_Data!$E$3:$E$52586,BJ$3)/$BE214</f>
        <v>0</v>
      </c>
      <c r="BK214" s="49">
        <f>SUMIFS(Source_Data!$P$3:$P$52586,Source_Data!$A$3:$A$52586,$BF214,Source_Data!$E$3:$E$52586,BK$3)/$BE214</f>
        <v>0</v>
      </c>
      <c r="BL214" s="49">
        <f>SUMIFS(Source_Data!$P$3:$P$52586,Source_Data!$A$3:$A$52586,$BF214,Source_Data!$E$3:$E$52586,BL$3)/$BE214</f>
        <v>0</v>
      </c>
      <c r="BM214" s="49">
        <f>SUMIFS(Source_Data!$P$3:$P$52586,Source_Data!$A$3:$A$52586,$BF214,Source_Data!$E$3:$E$52586,BM$3)/$BE214</f>
        <v>0</v>
      </c>
      <c r="BN214" s="49">
        <f>SUMIFS(Source_Data!$P$3:$P$52586,Source_Data!$A$3:$A$52586,$BF214,Source_Data!$E$3:$E$52586,BN$3)/$BE214</f>
        <v>7.7157910483097059E-2</v>
      </c>
      <c r="BO214" s="49">
        <f>SUMIFS(Source_Data!$P$3:$P$52586,Source_Data!$A$3:$A$52586,$BF214,Source_Data!$E$3:$E$52586,BO$3)/$BE214</f>
        <v>0.39527946721483098</v>
      </c>
      <c r="BP214" s="49">
        <f>SUMIFS(Source_Data!$P$3:$P$52586,Source_Data!$A$3:$A$52586,$BF214,Source_Data!$E$3:$E$52586,BP$3)/$BE214</f>
        <v>0.71578548079716464</v>
      </c>
      <c r="BQ214" s="49">
        <f>SUMIFS(Source_Data!$P$3:$P$52586,Source_Data!$A$3:$A$52586,$BF214,Source_Data!$E$3:$E$52586,BQ$3)/$BE214</f>
        <v>0.88285511732606325</v>
      </c>
      <c r="BR214" s="49">
        <f>SUMIFS(Source_Data!$P$3:$P$52586,Source_Data!$A$3:$A$52586,$BF214,Source_Data!$E$3:$E$52586,BR$3)/$BE214</f>
        <v>0.89756415281788438</v>
      </c>
      <c r="BS214" s="49">
        <f>SUMIFS(Source_Data!$P$3:$P$52586,Source_Data!$A$3:$A$52586,$BF214,Source_Data!$E$3:$E$52586,BS$3)/$BE214</f>
        <v>0.89575210542311889</v>
      </c>
      <c r="BT214" s="49">
        <f>SUMIFS(Source_Data!$P$3:$P$52586,Source_Data!$A$3:$A$52586,$BF214,Source_Data!$E$3:$E$52586,BT$3)/$BE214</f>
        <v>0.89303414561613959</v>
      </c>
      <c r="BU214" s="49">
        <f>SUMIFS(Source_Data!$P$3:$P$52586,Source_Data!$A$3:$A$52586,$BF214,Source_Data!$E$3:$E$52586,BU$3)/$BE214</f>
        <v>0.84633516328571423</v>
      </c>
      <c r="BV214" s="49">
        <f>SUMIFS(Source_Data!$P$3:$P$52586,Source_Data!$A$3:$A$52586,$BF214,Source_Data!$E$3:$E$52586,BV$3)/$BE214</f>
        <v>0.84408704718647765</v>
      </c>
      <c r="BW214" s="49">
        <f>SUMIFS(Source_Data!$P$3:$P$52586,Source_Data!$A$3:$A$52586,$BF214,Source_Data!$E$3:$E$52586,BW$3)/$BE214</f>
        <v>0.85287720232933484</v>
      </c>
      <c r="BX214" s="49">
        <f>SUMIFS(Source_Data!$P$3:$P$52586,Source_Data!$A$3:$A$52586,$BF214,Source_Data!$E$3:$E$52586,BX$3)/$BE214</f>
        <v>0.83024441166085061</v>
      </c>
      <c r="BY214" s="49">
        <f>SUMIFS(Source_Data!$P$3:$P$52586,Source_Data!$A$3:$A$52586,$BF214,Source_Data!$E$3:$E$52586,BY$3)/$BE214</f>
        <v>0.72537872894220279</v>
      </c>
      <c r="BZ214" s="49">
        <f>SUMIFS(Source_Data!$P$3:$P$52586,Source_Data!$A$3:$A$52586,$BF214,Source_Data!$E$3:$E$52586,BZ$3)/$BE214</f>
        <v>0.43771624090403488</v>
      </c>
      <c r="CA214" s="49">
        <f>SUMIFS(Source_Data!$P$3:$P$52586,Source_Data!$A$3:$A$52586,$BF214,Source_Data!$E$3:$E$52586,CA$3)/$BE214</f>
        <v>0.17277361342857142</v>
      </c>
      <c r="CB214" s="49">
        <f>SUMIFS(Source_Data!$P$3:$P$52586,Source_Data!$A$3:$A$52586,$BF214,Source_Data!$E$3:$E$52586,CB$3)/$BE214</f>
        <v>1.8134949961832059E-2</v>
      </c>
      <c r="CC214" s="49">
        <f>SUMIFS(Source_Data!$P$3:$P$52586,Source_Data!$A$3:$A$52586,$BF214,Source_Data!$E$3:$E$52586,CC$3)/$BE214</f>
        <v>0</v>
      </c>
      <c r="CD214" s="49">
        <f>SUMIFS(Source_Data!$P$3:$P$52586,Source_Data!$A$3:$A$52586,$BF214,Source_Data!$E$3:$E$52586,CD$3)/$BE214</f>
        <v>0</v>
      </c>
      <c r="CE214" s="49">
        <f>SUMIFS(Source_Data!$P$3:$P$52586,Source_Data!$A$3:$A$52586,$BF214,Source_Data!$E$3:$E$52586,CE$3)/$BE214</f>
        <v>0</v>
      </c>
    </row>
    <row r="215" spans="1:83" x14ac:dyDescent="0.25">
      <c r="A215" s="10">
        <f>INDEX(Installed_Capacity!$H$15:$S$20,MATCH(YEAR(B215),Installed_Capacity!$G$15:$G$20,0),MATCH(C215,Installed_Capacity!$H$14:$S$14,0))</f>
        <v>4204.8099999999995</v>
      </c>
      <c r="B215" s="1">
        <f>Date_List!A212</f>
        <v>44024</v>
      </c>
      <c r="C215" s="45">
        <f t="shared" si="33"/>
        <v>7</v>
      </c>
      <c r="D215" s="49">
        <f>SUMIFS(Source_Data!$I$3:$I$52586,Source_Data!$A$3:$A$52586,$B215,Source_Data!$E$3:$E$52586,D$3)/$A215</f>
        <v>1.2427820757656114E-5</v>
      </c>
      <c r="E215" s="49">
        <f>SUMIFS(Source_Data!$I$3:$I$52586,Source_Data!$A$3:$A$52586,$B215,Source_Data!$E$3:$E$52586,E$3)/$A215</f>
        <v>9.2559670948271161E-6</v>
      </c>
      <c r="F215" s="49">
        <f>SUMIFS(Source_Data!$I$3:$I$52586,Source_Data!$A$3:$A$52586,$B215,Source_Data!$E$3:$E$52586,F$3)/$A215</f>
        <v>7.3681005800499917E-6</v>
      </c>
      <c r="G215" s="49">
        <f>SUMIFS(Source_Data!$I$3:$I$52586,Source_Data!$A$3:$A$52586,$B215,Source_Data!$E$3:$E$52586,G$3)/$A215</f>
        <v>5.2461816348420032E-6</v>
      </c>
      <c r="H215" s="49">
        <f>SUMIFS(Source_Data!$I$3:$I$52586,Source_Data!$A$3:$A$52586,$B215,Source_Data!$E$3:$E$52586,H$3)/$A215</f>
        <v>4.7771737605266354E-6</v>
      </c>
      <c r="I215" s="49">
        <f>SUMIFS(Source_Data!$I$3:$I$52586,Source_Data!$A$3:$A$52586,$B215,Source_Data!$E$3:$E$52586,I$3)/$A215</f>
        <v>5.6604836294624498E-4</v>
      </c>
      <c r="J215" s="49">
        <f>SUMIFS(Source_Data!$I$3:$I$52586,Source_Data!$A$3:$A$52586,$B215,Source_Data!$E$3:$E$52586,J$3)/$A215</f>
        <v>8.8333811465916429E-2</v>
      </c>
      <c r="K215" s="49">
        <f>SUMIFS(Source_Data!$I$3:$I$52586,Source_Data!$A$3:$A$52586,$B215,Source_Data!$E$3:$E$52586,K$3)/$A215</f>
        <v>0.3759230279924658</v>
      </c>
      <c r="L215" s="49">
        <f>SUMIFS(Source_Data!$I$3:$I$52586,Source_Data!$A$3:$A$52586,$B215,Source_Data!$E$3:$E$52586,L$3)/$A215</f>
        <v>0.60005967422523265</v>
      </c>
      <c r="M215" s="49">
        <f>SUMIFS(Source_Data!$I$3:$I$52586,Source_Data!$A$3:$A$52586,$B215,Source_Data!$E$3:$E$52586,M$3)/$A215</f>
        <v>0.76624867858880663</v>
      </c>
      <c r="N215" s="49">
        <f>SUMIFS(Source_Data!$I$3:$I$52586,Source_Data!$A$3:$A$52586,$B215,Source_Data!$E$3:$E$52586,N$3)/$A215</f>
        <v>0.83665971025040387</v>
      </c>
      <c r="O215" s="49">
        <f>SUMIFS(Source_Data!$I$3:$I$52586,Source_Data!$A$3:$A$52586,$B215,Source_Data!$E$3:$E$52586,O$3)/$A215</f>
        <v>0.80490374343168902</v>
      </c>
      <c r="P215" s="49">
        <f>SUMIFS(Source_Data!$I$3:$I$52586,Source_Data!$A$3:$A$52586,$B215,Source_Data!$E$3:$E$52586,P$3)/$A215</f>
        <v>0.87517693643589134</v>
      </c>
      <c r="Q215" s="49">
        <f>SUMIFS(Source_Data!$I$3:$I$52586,Source_Data!$A$3:$A$52586,$B215,Source_Data!$E$3:$E$52586,Q$3)/$A215</f>
        <v>0.85999396791816995</v>
      </c>
      <c r="R215" s="49">
        <f>SUMIFS(Source_Data!$I$3:$I$52586,Source_Data!$A$3:$A$52586,$B215,Source_Data!$E$3:$E$52586,R$3)/$A215</f>
        <v>0.84200480200746297</v>
      </c>
      <c r="S215" s="49">
        <f>SUMIFS(Source_Data!$I$3:$I$52586,Source_Data!$A$3:$A$52586,$B215,Source_Data!$E$3:$E$52586,S$3)/$A215</f>
        <v>0.78629034722448832</v>
      </c>
      <c r="T215" s="49">
        <f>SUMIFS(Source_Data!$I$3:$I$52586,Source_Data!$A$3:$A$52586,$B215,Source_Data!$E$3:$E$52586,T$3)/$A215</f>
        <v>0.7212921122081617</v>
      </c>
      <c r="U215" s="49">
        <f>SUMIFS(Source_Data!$I$3:$I$52586,Source_Data!$A$3:$A$52586,$B215,Source_Data!$E$3:$E$52586,U$3)/$A215</f>
        <v>0.56371629347342689</v>
      </c>
      <c r="V215" s="49">
        <f>SUMIFS(Source_Data!$I$3:$I$52586,Source_Data!$A$3:$A$52586,$B215,Source_Data!$E$3:$E$52586,V$3)/$A215</f>
        <v>0.27859083568817622</v>
      </c>
      <c r="W215" s="49">
        <f>SUMIFS(Source_Data!$I$3:$I$52586,Source_Data!$A$3:$A$52586,$B215,Source_Data!$E$3:$E$52586,W$3)/$A215</f>
        <v>3.9823439113539021E-2</v>
      </c>
      <c r="X215" s="49">
        <f>SUMIFS(Source_Data!$I$3:$I$52586,Source_Data!$A$3:$A$52586,$B215,Source_Data!$E$3:$E$52586,X$3)/$A215</f>
        <v>7.756879882800889E-4</v>
      </c>
      <c r="Y215" s="49">
        <f>SUMIFS(Source_Data!$I$3:$I$52586,Source_Data!$A$3:$A$52586,$B215,Source_Data!$E$3:$E$52586,Y$3)/$A215</f>
        <v>2.7698154018849843E-5</v>
      </c>
      <c r="Z215" s="49">
        <f>SUMIFS(Source_Data!$I$3:$I$52586,Source_Data!$A$3:$A$52586,$B215,Source_Data!$E$3:$E$52586,Z$3)/$A215</f>
        <v>2.116854483317915E-5</v>
      </c>
      <c r="AA215" s="49">
        <f>SUMIFS(Source_Data!$I$3:$I$52586,Source_Data!$A$3:$A$52586,$B215,Source_Data!$E$3:$E$52586,AA$3)/$A215</f>
        <v>1.5318897405590267E-5</v>
      </c>
      <c r="AC215" s="10">
        <f>INDEX(Installed_Capacity!$V$15:$AG$20,MATCH(YEAR(AD215),Installed_Capacity!$U$15:$U$20,0),MATCH(AE215,Installed_Capacity!$V$14:$AG$14,0))</f>
        <v>3873.2199999999993</v>
      </c>
      <c r="AD215" s="1">
        <f>Date_List!A212</f>
        <v>44024</v>
      </c>
      <c r="AE215" s="45">
        <f t="shared" si="34"/>
        <v>7</v>
      </c>
      <c r="AF215" s="49">
        <f>SUMIFS(Source_Data!$M$3:$M$52586,Source_Data!$A$3:$A$52586,$AD215,Source_Data!$E$3:$E$52586,AF$3)/$AC215</f>
        <v>0</v>
      </c>
      <c r="AG215" s="49">
        <f>SUMIFS(Source_Data!$M$3:$M$52586,Source_Data!$A$3:$A$52586,$AD215,Source_Data!$E$3:$E$52586,AG$3)/$AC215</f>
        <v>0</v>
      </c>
      <c r="AH215" s="49">
        <f>SUMIFS(Source_Data!$M$3:$M$52586,Source_Data!$A$3:$A$52586,$AD215,Source_Data!$E$3:$E$52586,AH$3)/$AC215</f>
        <v>0</v>
      </c>
      <c r="AI215" s="49">
        <f>SUMIFS(Source_Data!$M$3:$M$52586,Source_Data!$A$3:$A$52586,$AD215,Source_Data!$E$3:$E$52586,AI$3)/$AC215</f>
        <v>0</v>
      </c>
      <c r="AJ215" s="49">
        <f>SUMIFS(Source_Data!$M$3:$M$52586,Source_Data!$A$3:$A$52586,$AD215,Source_Data!$E$3:$E$52586,AJ$3)/$AC215</f>
        <v>0</v>
      </c>
      <c r="AK215" s="49">
        <f>SUMIFS(Source_Data!$M$3:$M$52586,Source_Data!$A$3:$A$52586,$AD215,Source_Data!$E$3:$E$52586,AK$3)/$AC215</f>
        <v>3.3129690774084616E-4</v>
      </c>
      <c r="AL215" s="49">
        <f>SUMIFS(Source_Data!$M$3:$M$52586,Source_Data!$A$3:$A$52586,$AD215,Source_Data!$E$3:$E$52586,AL$3)/$AC215</f>
        <v>0.14707388165066795</v>
      </c>
      <c r="AM215" s="49">
        <f>SUMIFS(Source_Data!$M$3:$M$52586,Source_Data!$A$3:$A$52586,$AD215,Source_Data!$E$3:$E$52586,AM$3)/$AC215</f>
        <v>0.54004596501515545</v>
      </c>
      <c r="AN215" s="49">
        <f>SUMIFS(Source_Data!$M$3:$M$52586,Source_Data!$A$3:$A$52586,$AD215,Source_Data!$E$3:$E$52586,AN$3)/$AC215</f>
        <v>0.76139946712451156</v>
      </c>
      <c r="AO215" s="49">
        <f>SUMIFS(Source_Data!$M$3:$M$52586,Source_Data!$A$3:$A$52586,$AD215,Source_Data!$E$3:$E$52586,AO$3)/$AC215</f>
        <v>0.84054384673062743</v>
      </c>
      <c r="AP215" s="49">
        <f>SUMIFS(Source_Data!$M$3:$M$52586,Source_Data!$A$3:$A$52586,$AD215,Source_Data!$E$3:$E$52586,AP$3)/$AC215</f>
        <v>0.84978404188272305</v>
      </c>
      <c r="AQ215" s="49">
        <f>SUMIFS(Source_Data!$M$3:$M$52586,Source_Data!$A$3:$A$52586,$AD215,Source_Data!$E$3:$E$52586,AQ$3)/$AC215</f>
        <v>0.79372531243590627</v>
      </c>
      <c r="AR215" s="49">
        <f>SUMIFS(Source_Data!$M$3:$M$52586,Source_Data!$A$3:$A$52586,$AD215,Source_Data!$E$3:$E$52586,AR$3)/$AC215</f>
        <v>0.83014019568162933</v>
      </c>
      <c r="AS215" s="49">
        <f>SUMIFS(Source_Data!$M$3:$M$52586,Source_Data!$A$3:$A$52586,$AD215,Source_Data!$E$3:$E$52586,AS$3)/$AC215</f>
        <v>0.81778689541879901</v>
      </c>
      <c r="AT215" s="49">
        <f>SUMIFS(Source_Data!$M$3:$M$52586,Source_Data!$A$3:$A$52586,$AD215,Source_Data!$E$3:$E$52586,AT$3)/$AC215</f>
        <v>0.82781154182359906</v>
      </c>
      <c r="AU215" s="49">
        <f>SUMIFS(Source_Data!$M$3:$M$52586,Source_Data!$A$3:$A$52586,$AD215,Source_Data!$E$3:$E$52586,AU$3)/$AC215</f>
        <v>0.82275270030104164</v>
      </c>
      <c r="AV215" s="49">
        <f>SUMIFS(Source_Data!$M$3:$M$52586,Source_Data!$A$3:$A$52586,$AD215,Source_Data!$E$3:$E$52586,AV$3)/$AC215</f>
        <v>0.79604671902086643</v>
      </c>
      <c r="AW215" s="49">
        <f>SUMIFS(Source_Data!$M$3:$M$52586,Source_Data!$A$3:$A$52586,$AD215,Source_Data!$E$3:$E$52586,AW$3)/$AC215</f>
        <v>0.70976709858980391</v>
      </c>
      <c r="AX215" s="49">
        <f>SUMIFS(Source_Data!$M$3:$M$52586,Source_Data!$A$3:$A$52586,$AD215,Source_Data!$E$3:$E$52586,AX$3)/$AC215</f>
        <v>0.45419088951673292</v>
      </c>
      <c r="AY215" s="49">
        <f>SUMIFS(Source_Data!$M$3:$M$52586,Source_Data!$A$3:$A$52586,$AD215,Source_Data!$E$3:$E$52586,AY$3)/$AC215</f>
        <v>8.7084646599212029E-2</v>
      </c>
      <c r="AZ215" s="49">
        <f>SUMIFS(Source_Data!$M$3:$M$52586,Source_Data!$A$3:$A$52586,$AD215,Source_Data!$E$3:$E$52586,AZ$3)/$AC215</f>
        <v>3.8664607484212112E-5</v>
      </c>
      <c r="BA215" s="49">
        <f>SUMIFS(Source_Data!$M$3:$M$52586,Source_Data!$A$3:$A$52586,$AD215,Source_Data!$E$3:$E$52586,BA$3)/$AC215</f>
        <v>0</v>
      </c>
      <c r="BB215" s="49">
        <f>SUMIFS(Source_Data!$M$3:$M$52586,Source_Data!$A$3:$A$52586,$AD215,Source_Data!$E$3:$E$52586,BB$3)/$AC215</f>
        <v>0</v>
      </c>
      <c r="BC215" s="49">
        <f>SUMIFS(Source_Data!$M$3:$M$52586,Source_Data!$A$3:$A$52586,$AD215,Source_Data!$E$3:$E$52586,BC$3)/$AC215</f>
        <v>0</v>
      </c>
      <c r="BE215" s="10">
        <f>INDEX(Installed_Capacity!$AJ$15:$AU$20,MATCH(YEAR(BF215),Installed_Capacity!$AI$15:$AI$20,0),MATCH(BG215,Installed_Capacity!$AJ$14:$AU$14,0))</f>
        <v>917</v>
      </c>
      <c r="BF215" s="1">
        <f>Date_List!A212</f>
        <v>44024</v>
      </c>
      <c r="BG215" s="45">
        <f t="shared" si="35"/>
        <v>7</v>
      </c>
      <c r="BH215" s="49">
        <f>SUMIFS(Source_Data!$P$3:$P$52586,Source_Data!$A$3:$A$52586,$BF215,Source_Data!$E$3:$E$52586,BH$3)/$BE215</f>
        <v>0</v>
      </c>
      <c r="BI215" s="49">
        <f>SUMIFS(Source_Data!$P$3:$P$52586,Source_Data!$A$3:$A$52586,$BF215,Source_Data!$E$3:$E$52586,BI$3)/$BE215</f>
        <v>0</v>
      </c>
      <c r="BJ215" s="49">
        <f>SUMIFS(Source_Data!$P$3:$P$52586,Source_Data!$A$3:$A$52586,$BF215,Source_Data!$E$3:$E$52586,BJ$3)/$BE215</f>
        <v>0</v>
      </c>
      <c r="BK215" s="49">
        <f>SUMIFS(Source_Data!$P$3:$P$52586,Source_Data!$A$3:$A$52586,$BF215,Source_Data!$E$3:$E$52586,BK$3)/$BE215</f>
        <v>0</v>
      </c>
      <c r="BL215" s="49">
        <f>SUMIFS(Source_Data!$P$3:$P$52586,Source_Data!$A$3:$A$52586,$BF215,Source_Data!$E$3:$E$52586,BL$3)/$BE215</f>
        <v>0</v>
      </c>
      <c r="BM215" s="49">
        <f>SUMIFS(Source_Data!$P$3:$P$52586,Source_Data!$A$3:$A$52586,$BF215,Source_Data!$E$3:$E$52586,BM$3)/$BE215</f>
        <v>0</v>
      </c>
      <c r="BN215" s="49">
        <f>SUMIFS(Source_Data!$P$3:$P$52586,Source_Data!$A$3:$A$52586,$BF215,Source_Data!$E$3:$E$52586,BN$3)/$BE215</f>
        <v>0</v>
      </c>
      <c r="BO215" s="49">
        <f>SUMIFS(Source_Data!$P$3:$P$52586,Source_Data!$A$3:$A$52586,$BF215,Source_Data!$E$3:$E$52586,BO$3)/$BE215</f>
        <v>0.13672698772300981</v>
      </c>
      <c r="BP215" s="49">
        <f>SUMIFS(Source_Data!$P$3:$P$52586,Source_Data!$A$3:$A$52586,$BF215,Source_Data!$E$3:$E$52586,BP$3)/$BE215</f>
        <v>0.6573942626237731</v>
      </c>
      <c r="BQ215" s="49">
        <f>SUMIFS(Source_Data!$P$3:$P$52586,Source_Data!$A$3:$A$52586,$BF215,Source_Data!$E$3:$E$52586,BQ$3)/$BE215</f>
        <v>0.87803521269683749</v>
      </c>
      <c r="BR215" s="49">
        <f>SUMIFS(Source_Data!$P$3:$P$52586,Source_Data!$A$3:$A$52586,$BF215,Source_Data!$E$3:$E$52586,BR$3)/$BE215</f>
        <v>0.91473006513304256</v>
      </c>
      <c r="BS215" s="49">
        <f>SUMIFS(Source_Data!$P$3:$P$52586,Source_Data!$A$3:$A$52586,$BF215,Source_Data!$E$3:$E$52586,BS$3)/$BE215</f>
        <v>0.8771069224143947</v>
      </c>
      <c r="BT215" s="49">
        <f>SUMIFS(Source_Data!$P$3:$P$52586,Source_Data!$A$3:$A$52586,$BF215,Source_Data!$E$3:$E$52586,BT$3)/$BE215</f>
        <v>0.89809710940348975</v>
      </c>
      <c r="BU215" s="49">
        <f>SUMIFS(Source_Data!$P$3:$P$52586,Source_Data!$A$3:$A$52586,$BF215,Source_Data!$E$3:$E$52586,BU$3)/$BE215</f>
        <v>0.90993443772737181</v>
      </c>
      <c r="BV215" s="49">
        <f>SUMIFS(Source_Data!$P$3:$P$52586,Source_Data!$A$3:$A$52586,$BF215,Source_Data!$E$3:$E$52586,BV$3)/$BE215</f>
        <v>0.90221838951363131</v>
      </c>
      <c r="BW215" s="49">
        <f>SUMIFS(Source_Data!$P$3:$P$52586,Source_Data!$A$3:$A$52586,$BF215,Source_Data!$E$3:$E$52586,BW$3)/$BE215</f>
        <v>0.88479547139803705</v>
      </c>
      <c r="BX215" s="49">
        <f>SUMIFS(Source_Data!$P$3:$P$52586,Source_Data!$A$3:$A$52586,$BF215,Source_Data!$E$3:$E$52586,BX$3)/$BE215</f>
        <v>0.85474016249618323</v>
      </c>
      <c r="BY215" s="49">
        <f>SUMIFS(Source_Data!$P$3:$P$52586,Source_Data!$A$3:$A$52586,$BF215,Source_Data!$E$3:$E$52586,BY$3)/$BE215</f>
        <v>0.76461872104143958</v>
      </c>
      <c r="BZ215" s="49">
        <f>SUMIFS(Source_Data!$P$3:$P$52586,Source_Data!$A$3:$A$52586,$BF215,Source_Data!$E$3:$E$52586,BZ$3)/$BE215</f>
        <v>0.53994042942639042</v>
      </c>
      <c r="CA215" s="49">
        <f>SUMIFS(Source_Data!$P$3:$P$52586,Source_Data!$A$3:$A$52586,$BF215,Source_Data!$E$3:$E$52586,CA$3)/$BE215</f>
        <v>0.19238829392693566</v>
      </c>
      <c r="CB215" s="49">
        <f>SUMIFS(Source_Data!$P$3:$P$52586,Source_Data!$A$3:$A$52586,$BF215,Source_Data!$E$3:$E$52586,CB$3)/$BE215</f>
        <v>7.959869224645583E-3</v>
      </c>
      <c r="CC215" s="49">
        <f>SUMIFS(Source_Data!$P$3:$P$52586,Source_Data!$A$3:$A$52586,$BF215,Source_Data!$E$3:$E$52586,CC$3)/$BE215</f>
        <v>0</v>
      </c>
      <c r="CD215" s="49">
        <f>SUMIFS(Source_Data!$P$3:$P$52586,Source_Data!$A$3:$A$52586,$BF215,Source_Data!$E$3:$E$52586,CD$3)/$BE215</f>
        <v>0</v>
      </c>
      <c r="CE215" s="49">
        <f>SUMIFS(Source_Data!$P$3:$P$52586,Source_Data!$A$3:$A$52586,$BF215,Source_Data!$E$3:$E$52586,CE$3)/$BE215</f>
        <v>0</v>
      </c>
    </row>
    <row r="216" spans="1:83" x14ac:dyDescent="0.25">
      <c r="A216" s="10">
        <f>INDEX(Installed_Capacity!$H$15:$S$20,MATCH(YEAR(B216),Installed_Capacity!$G$15:$G$20,0),MATCH(C216,Installed_Capacity!$H$14:$S$14,0))</f>
        <v>4204.8099999999995</v>
      </c>
      <c r="B216" s="1">
        <f>Date_List!A213</f>
        <v>44023</v>
      </c>
      <c r="C216" s="45">
        <f t="shared" si="33"/>
        <v>7</v>
      </c>
      <c r="D216" s="49">
        <f>SUMIFS(Source_Data!$I$3:$I$52586,Source_Data!$A$3:$A$52586,$B216,Source_Data!$E$3:$E$52586,D$3)/$A216</f>
        <v>1.2960955667438007E-5</v>
      </c>
      <c r="E216" s="49">
        <f>SUMIFS(Source_Data!$I$3:$I$52586,Source_Data!$A$3:$A$52586,$B216,Source_Data!$E$3:$E$52586,E$3)/$A216</f>
        <v>9.8109579267553126E-6</v>
      </c>
      <c r="F216" s="49">
        <f>SUMIFS(Source_Data!$I$3:$I$52586,Source_Data!$A$3:$A$52586,$B216,Source_Data!$E$3:$E$52586,F$3)/$A216</f>
        <v>6.7773766234383964E-6</v>
      </c>
      <c r="G216" s="49">
        <f>SUMIFS(Source_Data!$I$3:$I$52586,Source_Data!$A$3:$A$52586,$B216,Source_Data!$E$3:$E$52586,G$3)/$A216</f>
        <v>4.7136336719138324E-6</v>
      </c>
      <c r="H216" s="49">
        <f>SUMIFS(Source_Data!$I$3:$I$52586,Source_Data!$A$3:$A$52586,$B216,Source_Data!$E$3:$E$52586,H$3)/$A216</f>
        <v>4.2890627638347517E-6</v>
      </c>
      <c r="I216" s="49">
        <f>SUMIFS(Source_Data!$I$3:$I$52586,Source_Data!$A$3:$A$52586,$B216,Source_Data!$E$3:$E$52586,I$3)/$A216</f>
        <v>8.1245986096874776E-4</v>
      </c>
      <c r="J216" s="49">
        <f>SUMIFS(Source_Data!$I$3:$I$52586,Source_Data!$A$3:$A$52586,$B216,Source_Data!$E$3:$E$52586,J$3)/$A216</f>
        <v>9.3457562692963556E-2</v>
      </c>
      <c r="K216" s="49">
        <f>SUMIFS(Source_Data!$I$3:$I$52586,Source_Data!$A$3:$A$52586,$B216,Source_Data!$E$3:$E$52586,K$3)/$A216</f>
        <v>0.34926978427063293</v>
      </c>
      <c r="L216" s="49">
        <f>SUMIFS(Source_Data!$I$3:$I$52586,Source_Data!$A$3:$A$52586,$B216,Source_Data!$E$3:$E$52586,L$3)/$A216</f>
        <v>0.58946441258511095</v>
      </c>
      <c r="M216" s="49">
        <f>SUMIFS(Source_Data!$I$3:$I$52586,Source_Data!$A$3:$A$52586,$B216,Source_Data!$E$3:$E$52586,M$3)/$A216</f>
        <v>0.69268645467761925</v>
      </c>
      <c r="N216" s="49">
        <f>SUMIFS(Source_Data!$I$3:$I$52586,Source_Data!$A$3:$A$52586,$B216,Source_Data!$E$3:$E$52586,N$3)/$A216</f>
        <v>0.73536845555518571</v>
      </c>
      <c r="O216" s="49">
        <f>SUMIFS(Source_Data!$I$3:$I$52586,Source_Data!$A$3:$A$52586,$B216,Source_Data!$E$3:$E$52586,O$3)/$A216</f>
        <v>0.80496926118136136</v>
      </c>
      <c r="P216" s="49">
        <f>SUMIFS(Source_Data!$I$3:$I$52586,Source_Data!$A$3:$A$52586,$B216,Source_Data!$E$3:$E$52586,P$3)/$A216</f>
        <v>0.76872792488507224</v>
      </c>
      <c r="Q216" s="49">
        <f>SUMIFS(Source_Data!$I$3:$I$52586,Source_Data!$A$3:$A$52586,$B216,Source_Data!$E$3:$E$52586,Q$3)/$A216</f>
        <v>0.72709160316994115</v>
      </c>
      <c r="R216" s="49">
        <f>SUMIFS(Source_Data!$I$3:$I$52586,Source_Data!$A$3:$A$52586,$B216,Source_Data!$E$3:$E$52586,R$3)/$A216</f>
        <v>0.76620308940784487</v>
      </c>
      <c r="S216" s="49">
        <f>SUMIFS(Source_Data!$I$3:$I$52586,Source_Data!$A$3:$A$52586,$B216,Source_Data!$E$3:$E$52586,S$3)/$A216</f>
        <v>0.72127174800668759</v>
      </c>
      <c r="T216" s="49">
        <f>SUMIFS(Source_Data!$I$3:$I$52586,Source_Data!$A$3:$A$52586,$B216,Source_Data!$E$3:$E$52586,T$3)/$A216</f>
        <v>0.70785484234721674</v>
      </c>
      <c r="U216" s="49">
        <f>SUMIFS(Source_Data!$I$3:$I$52586,Source_Data!$A$3:$A$52586,$B216,Source_Data!$E$3:$E$52586,U$3)/$A216</f>
        <v>0.54822904793462734</v>
      </c>
      <c r="V216" s="49">
        <f>SUMIFS(Source_Data!$I$3:$I$52586,Source_Data!$A$3:$A$52586,$B216,Source_Data!$E$3:$E$52586,V$3)/$A216</f>
        <v>0.25214308949845537</v>
      </c>
      <c r="W216" s="49">
        <f>SUMIFS(Source_Data!$I$3:$I$52586,Source_Data!$A$3:$A$52586,$B216,Source_Data!$E$3:$E$52586,W$3)/$A216</f>
        <v>3.2152131158601702E-2</v>
      </c>
      <c r="X216" s="49">
        <f>SUMIFS(Source_Data!$I$3:$I$52586,Source_Data!$A$3:$A$52586,$B216,Source_Data!$E$3:$E$52586,X$3)/$A216</f>
        <v>5.1122978279636894E-4</v>
      </c>
      <c r="Y216" s="49">
        <f>SUMIFS(Source_Data!$I$3:$I$52586,Source_Data!$A$3:$A$52586,$B216,Source_Data!$E$3:$E$52586,Y$3)/$A216</f>
        <v>2.4735553806236194E-5</v>
      </c>
      <c r="Z216" s="49">
        <f>SUMIFS(Source_Data!$I$3:$I$52586,Source_Data!$A$3:$A$52586,$B216,Source_Data!$E$3:$E$52586,Z$3)/$A216</f>
        <v>2.0407326609287938E-5</v>
      </c>
      <c r="AA216" s="49">
        <f>SUMIFS(Source_Data!$I$3:$I$52586,Source_Data!$A$3:$A$52586,$B216,Source_Data!$E$3:$E$52586,AA$3)/$A216</f>
        <v>1.5947860188688672E-5</v>
      </c>
      <c r="AC216" s="10">
        <f>INDEX(Installed_Capacity!$V$15:$AG$20,MATCH(YEAR(AD216),Installed_Capacity!$U$15:$U$20,0),MATCH(AE216,Installed_Capacity!$V$14:$AG$14,0))</f>
        <v>3873.2199999999993</v>
      </c>
      <c r="AD216" s="1">
        <f>Date_List!A213</f>
        <v>44023</v>
      </c>
      <c r="AE216" s="45">
        <f t="shared" si="34"/>
        <v>7</v>
      </c>
      <c r="AF216" s="49">
        <f>SUMIFS(Source_Data!$M$3:$M$52586,Source_Data!$A$3:$A$52586,$AD216,Source_Data!$E$3:$E$52586,AF$3)/$AC216</f>
        <v>0</v>
      </c>
      <c r="AG216" s="49">
        <f>SUMIFS(Source_Data!$M$3:$M$52586,Source_Data!$A$3:$A$52586,$AD216,Source_Data!$E$3:$E$52586,AG$3)/$AC216</f>
        <v>0</v>
      </c>
      <c r="AH216" s="49">
        <f>SUMIFS(Source_Data!$M$3:$M$52586,Source_Data!$A$3:$A$52586,$AD216,Source_Data!$E$3:$E$52586,AH$3)/$AC216</f>
        <v>0</v>
      </c>
      <c r="AI216" s="49">
        <f>SUMIFS(Source_Data!$M$3:$M$52586,Source_Data!$A$3:$A$52586,$AD216,Source_Data!$E$3:$E$52586,AI$3)/$AC216</f>
        <v>0</v>
      </c>
      <c r="AJ216" s="49">
        <f>SUMIFS(Source_Data!$M$3:$M$52586,Source_Data!$A$3:$A$52586,$AD216,Source_Data!$E$3:$E$52586,AJ$3)/$AC216</f>
        <v>0</v>
      </c>
      <c r="AK216" s="49">
        <f>SUMIFS(Source_Data!$M$3:$M$52586,Source_Data!$A$3:$A$52586,$AD216,Source_Data!$E$3:$E$52586,AK$3)/$AC216</f>
        <v>5.8308161684593191E-4</v>
      </c>
      <c r="AL216" s="49">
        <f>SUMIFS(Source_Data!$M$3:$M$52586,Source_Data!$A$3:$A$52586,$AD216,Source_Data!$E$3:$E$52586,AL$3)/$AC216</f>
        <v>0.14276068447596574</v>
      </c>
      <c r="AM216" s="49">
        <f>SUMIFS(Source_Data!$M$3:$M$52586,Source_Data!$A$3:$A$52586,$AD216,Source_Data!$E$3:$E$52586,AM$3)/$AC216</f>
        <v>0.5438537820152225</v>
      </c>
      <c r="AN216" s="49">
        <f>SUMIFS(Source_Data!$M$3:$M$52586,Source_Data!$A$3:$A$52586,$AD216,Source_Data!$E$3:$E$52586,AN$3)/$AC216</f>
        <v>0.76393441289392294</v>
      </c>
      <c r="AO216" s="49">
        <f>SUMIFS(Source_Data!$M$3:$M$52586,Source_Data!$A$3:$A$52586,$AD216,Source_Data!$E$3:$E$52586,AO$3)/$AC216</f>
        <v>0.7926827438348456</v>
      </c>
      <c r="AP216" s="49">
        <f>SUMIFS(Source_Data!$M$3:$M$52586,Source_Data!$A$3:$A$52586,$AD216,Source_Data!$E$3:$E$52586,AP$3)/$AC216</f>
        <v>0.78778042965103989</v>
      </c>
      <c r="AQ216" s="49">
        <f>SUMIFS(Source_Data!$M$3:$M$52586,Source_Data!$A$3:$A$52586,$AD216,Source_Data!$E$3:$E$52586,AQ$3)/$AC216</f>
        <v>0.81306078643402668</v>
      </c>
      <c r="AR216" s="49">
        <f>SUMIFS(Source_Data!$M$3:$M$52586,Source_Data!$A$3:$A$52586,$AD216,Source_Data!$E$3:$E$52586,AR$3)/$AC216</f>
        <v>0.80426103417879713</v>
      </c>
      <c r="AS216" s="49">
        <f>SUMIFS(Source_Data!$M$3:$M$52586,Source_Data!$A$3:$A$52586,$AD216,Source_Data!$E$3:$E$52586,AS$3)/$AC216</f>
        <v>0.80783469599144908</v>
      </c>
      <c r="AT216" s="49">
        <f>SUMIFS(Source_Data!$M$3:$M$52586,Source_Data!$A$3:$A$52586,$AD216,Source_Data!$E$3:$E$52586,AT$3)/$AC216</f>
        <v>0.84964753607308663</v>
      </c>
      <c r="AU216" s="49">
        <f>SUMIFS(Source_Data!$M$3:$M$52586,Source_Data!$A$3:$A$52586,$AD216,Source_Data!$E$3:$E$52586,AU$3)/$AC216</f>
        <v>0.8422805680661053</v>
      </c>
      <c r="AV216" s="49">
        <f>SUMIFS(Source_Data!$M$3:$M$52586,Source_Data!$A$3:$A$52586,$AD216,Source_Data!$E$3:$E$52586,AV$3)/$AC216</f>
        <v>0.79232510087730634</v>
      </c>
      <c r="AW216" s="49">
        <f>SUMIFS(Source_Data!$M$3:$M$52586,Source_Data!$A$3:$A$52586,$AD216,Source_Data!$E$3:$E$52586,AW$3)/$AC216</f>
        <v>0.70637670409168607</v>
      </c>
      <c r="AX216" s="49">
        <f>SUMIFS(Source_Data!$M$3:$M$52586,Source_Data!$A$3:$A$52586,$AD216,Source_Data!$E$3:$E$52586,AX$3)/$AC216</f>
        <v>0.45008857326436408</v>
      </c>
      <c r="AY216" s="49">
        <f>SUMIFS(Source_Data!$M$3:$M$52586,Source_Data!$A$3:$A$52586,$AD216,Source_Data!$E$3:$E$52586,AY$3)/$AC216</f>
        <v>8.5443496687510667E-2</v>
      </c>
      <c r="AZ216" s="49">
        <f>SUMIFS(Source_Data!$M$3:$M$52586,Source_Data!$A$3:$A$52586,$AD216,Source_Data!$E$3:$E$52586,AZ$3)/$AC216</f>
        <v>4.7441841155421075E-5</v>
      </c>
      <c r="BA216" s="49">
        <f>SUMIFS(Source_Data!$M$3:$M$52586,Source_Data!$A$3:$A$52586,$AD216,Source_Data!$E$3:$E$52586,BA$3)/$AC216</f>
        <v>0</v>
      </c>
      <c r="BB216" s="49">
        <f>SUMIFS(Source_Data!$M$3:$M$52586,Source_Data!$A$3:$A$52586,$AD216,Source_Data!$E$3:$E$52586,BB$3)/$AC216</f>
        <v>0</v>
      </c>
      <c r="BC216" s="49">
        <f>SUMIFS(Source_Data!$M$3:$M$52586,Source_Data!$A$3:$A$52586,$AD216,Source_Data!$E$3:$E$52586,BC$3)/$AC216</f>
        <v>0</v>
      </c>
      <c r="BE216" s="10">
        <f>INDEX(Installed_Capacity!$AJ$15:$AU$20,MATCH(YEAR(BF216),Installed_Capacity!$AI$15:$AI$20,0),MATCH(BG216,Installed_Capacity!$AJ$14:$AU$14,0))</f>
        <v>917</v>
      </c>
      <c r="BF216" s="1">
        <f>Date_List!A213</f>
        <v>44023</v>
      </c>
      <c r="BG216" s="45">
        <f t="shared" si="35"/>
        <v>7</v>
      </c>
      <c r="BH216" s="49">
        <f>SUMIFS(Source_Data!$P$3:$P$52586,Source_Data!$A$3:$A$52586,$BF216,Source_Data!$E$3:$E$52586,BH$3)/$BE216</f>
        <v>0</v>
      </c>
      <c r="BI216" s="49">
        <f>SUMIFS(Source_Data!$P$3:$P$52586,Source_Data!$A$3:$A$52586,$BF216,Source_Data!$E$3:$E$52586,BI$3)/$BE216</f>
        <v>0</v>
      </c>
      <c r="BJ216" s="49">
        <f>SUMIFS(Source_Data!$P$3:$P$52586,Source_Data!$A$3:$A$52586,$BF216,Source_Data!$E$3:$E$52586,BJ$3)/$BE216</f>
        <v>0</v>
      </c>
      <c r="BK216" s="49">
        <f>SUMIFS(Source_Data!$P$3:$P$52586,Source_Data!$A$3:$A$52586,$BF216,Source_Data!$E$3:$E$52586,BK$3)/$BE216</f>
        <v>0</v>
      </c>
      <c r="BL216" s="49">
        <f>SUMIFS(Source_Data!$P$3:$P$52586,Source_Data!$A$3:$A$52586,$BF216,Source_Data!$E$3:$E$52586,BL$3)/$BE216</f>
        <v>0</v>
      </c>
      <c r="BM216" s="49">
        <f>SUMIFS(Source_Data!$P$3:$P$52586,Source_Data!$A$3:$A$52586,$BF216,Source_Data!$E$3:$E$52586,BM$3)/$BE216</f>
        <v>0</v>
      </c>
      <c r="BN216" s="49">
        <f>SUMIFS(Source_Data!$P$3:$P$52586,Source_Data!$A$3:$A$52586,$BF216,Source_Data!$E$3:$E$52586,BN$3)/$BE216</f>
        <v>0</v>
      </c>
      <c r="BO216" s="49">
        <f>SUMIFS(Source_Data!$P$3:$P$52586,Source_Data!$A$3:$A$52586,$BF216,Source_Data!$E$3:$E$52586,BO$3)/$BE216</f>
        <v>9.8210206010905132E-2</v>
      </c>
      <c r="BP216" s="49">
        <f>SUMIFS(Source_Data!$P$3:$P$52586,Source_Data!$A$3:$A$52586,$BF216,Source_Data!$E$3:$E$52586,BP$3)/$BE216</f>
        <v>0.66647012686150486</v>
      </c>
      <c r="BQ216" s="49">
        <f>SUMIFS(Source_Data!$P$3:$P$52586,Source_Data!$A$3:$A$52586,$BF216,Source_Data!$E$3:$E$52586,BQ$3)/$BE216</f>
        <v>0.90596230810468925</v>
      </c>
      <c r="BR216" s="49">
        <f>SUMIFS(Source_Data!$P$3:$P$52586,Source_Data!$A$3:$A$52586,$BF216,Source_Data!$E$3:$E$52586,BR$3)/$BE216</f>
        <v>0.7706319248713196</v>
      </c>
      <c r="BS216" s="49">
        <f>SUMIFS(Source_Data!$P$3:$P$52586,Source_Data!$A$3:$A$52586,$BF216,Source_Data!$E$3:$E$52586,BS$3)/$BE216</f>
        <v>0.91153789797818974</v>
      </c>
      <c r="BT216" s="49">
        <f>SUMIFS(Source_Data!$P$3:$P$52586,Source_Data!$A$3:$A$52586,$BF216,Source_Data!$E$3:$E$52586,BT$3)/$BE216</f>
        <v>0.76123369077753544</v>
      </c>
      <c r="BU216" s="49">
        <f>SUMIFS(Source_Data!$P$3:$P$52586,Source_Data!$A$3:$A$52586,$BF216,Source_Data!$E$3:$E$52586,BU$3)/$BE216</f>
        <v>0.61709028598146132</v>
      </c>
      <c r="BV216" s="49">
        <f>SUMIFS(Source_Data!$P$3:$P$52586,Source_Data!$A$3:$A$52586,$BF216,Source_Data!$E$3:$E$52586,BV$3)/$BE216</f>
        <v>0.63363024663467826</v>
      </c>
      <c r="BW216" s="49">
        <f>SUMIFS(Source_Data!$P$3:$P$52586,Source_Data!$A$3:$A$52586,$BF216,Source_Data!$E$3:$E$52586,BW$3)/$BE216</f>
        <v>0.69767695851472189</v>
      </c>
      <c r="BX216" s="49">
        <f>SUMIFS(Source_Data!$P$3:$P$52586,Source_Data!$A$3:$A$52586,$BF216,Source_Data!$E$3:$E$52586,BX$3)/$BE216</f>
        <v>0.79117464921374037</v>
      </c>
      <c r="BY216" s="49">
        <f>SUMIFS(Source_Data!$P$3:$P$52586,Source_Data!$A$3:$A$52586,$BF216,Source_Data!$E$3:$E$52586,BY$3)/$BE216</f>
        <v>0.75224137707415484</v>
      </c>
      <c r="BZ216" s="49">
        <f>SUMIFS(Source_Data!$P$3:$P$52586,Source_Data!$A$3:$A$52586,$BF216,Source_Data!$E$3:$E$52586,BZ$3)/$BE216</f>
        <v>0.55960085990621589</v>
      </c>
      <c r="CA216" s="49">
        <f>SUMIFS(Source_Data!$P$3:$P$52586,Source_Data!$A$3:$A$52586,$BF216,Source_Data!$E$3:$E$52586,CA$3)/$BE216</f>
        <v>0.19060989673936748</v>
      </c>
      <c r="CB216" s="49">
        <f>SUMIFS(Source_Data!$P$3:$P$52586,Source_Data!$A$3:$A$52586,$BF216,Source_Data!$E$3:$E$52586,CB$3)/$BE216</f>
        <v>4.3902095343511449E-3</v>
      </c>
      <c r="CC216" s="49">
        <f>SUMIFS(Source_Data!$P$3:$P$52586,Source_Data!$A$3:$A$52586,$BF216,Source_Data!$E$3:$E$52586,CC$3)/$BE216</f>
        <v>0</v>
      </c>
      <c r="CD216" s="49">
        <f>SUMIFS(Source_Data!$P$3:$P$52586,Source_Data!$A$3:$A$52586,$BF216,Source_Data!$E$3:$E$52586,CD$3)/$BE216</f>
        <v>0</v>
      </c>
      <c r="CE216" s="49">
        <f>SUMIFS(Source_Data!$P$3:$P$52586,Source_Data!$A$3:$A$52586,$BF216,Source_Data!$E$3:$E$52586,CE$3)/$BE216</f>
        <v>0</v>
      </c>
    </row>
    <row r="217" spans="1:83" x14ac:dyDescent="0.25">
      <c r="A217" s="10">
        <f>INDEX(Installed_Capacity!$H$15:$S$20,MATCH(YEAR(B217),Installed_Capacity!$G$15:$G$20,0),MATCH(C217,Installed_Capacity!$H$14:$S$14,0))</f>
        <v>4204.8099999999995</v>
      </c>
      <c r="B217" s="1">
        <f>Date_List!A214</f>
        <v>44022</v>
      </c>
      <c r="C217" s="45">
        <f t="shared" si="33"/>
        <v>7</v>
      </c>
      <c r="D217" s="49">
        <f>SUMIFS(Source_Data!$I$3:$I$52586,Source_Data!$A$3:$A$52586,$B217,Source_Data!$E$3:$E$52586,D$3)/$A217</f>
        <v>8.5521448055916919E-6</v>
      </c>
      <c r="E217" s="49">
        <f>SUMIFS(Source_Data!$I$3:$I$52586,Source_Data!$A$3:$A$52586,$B217,Source_Data!$E$3:$E$52586,E$3)/$A217</f>
        <v>6.3959334666726925E-6</v>
      </c>
      <c r="F217" s="49">
        <f>SUMIFS(Source_Data!$I$3:$I$52586,Source_Data!$A$3:$A$52586,$B217,Source_Data!$E$3:$E$52586,F$3)/$A217</f>
        <v>4.2493446790699227E-6</v>
      </c>
      <c r="G217" s="49">
        <f>SUMIFS(Source_Data!$I$3:$I$52586,Source_Data!$A$3:$A$52586,$B217,Source_Data!$E$3:$E$52586,G$3)/$A217</f>
        <v>2.9781374188132168E-6</v>
      </c>
      <c r="H217" s="49">
        <f>SUMIFS(Source_Data!$I$3:$I$52586,Source_Data!$A$3:$A$52586,$B217,Source_Data!$E$3:$E$52586,H$3)/$A217</f>
        <v>2.2701541805693956E-6</v>
      </c>
      <c r="I217" s="49">
        <f>SUMIFS(Source_Data!$I$3:$I$52586,Source_Data!$A$3:$A$52586,$B217,Source_Data!$E$3:$E$52586,I$3)/$A217</f>
        <v>4.8358489253973435E-4</v>
      </c>
      <c r="J217" s="49">
        <f>SUMIFS(Source_Data!$I$3:$I$52586,Source_Data!$A$3:$A$52586,$B217,Source_Data!$E$3:$E$52586,J$3)/$A217</f>
        <v>9.4449837511801971E-2</v>
      </c>
      <c r="K217" s="49">
        <f>SUMIFS(Source_Data!$I$3:$I$52586,Source_Data!$A$3:$A$52586,$B217,Source_Data!$E$3:$E$52586,K$3)/$A217</f>
        <v>0.35970222523633649</v>
      </c>
      <c r="L217" s="49">
        <f>SUMIFS(Source_Data!$I$3:$I$52586,Source_Data!$A$3:$A$52586,$B217,Source_Data!$E$3:$E$52586,L$3)/$A217</f>
        <v>0.61242668310886827</v>
      </c>
      <c r="M217" s="49">
        <f>SUMIFS(Source_Data!$I$3:$I$52586,Source_Data!$A$3:$A$52586,$B217,Source_Data!$E$3:$E$52586,M$3)/$A217</f>
        <v>0.78767771307883128</v>
      </c>
      <c r="N217" s="49">
        <f>SUMIFS(Source_Data!$I$3:$I$52586,Source_Data!$A$3:$A$52586,$B217,Source_Data!$E$3:$E$52586,N$3)/$A217</f>
        <v>0.86927544666822054</v>
      </c>
      <c r="O217" s="49">
        <f>SUMIFS(Source_Data!$I$3:$I$52586,Source_Data!$A$3:$A$52586,$B217,Source_Data!$E$3:$E$52586,O$3)/$A217</f>
        <v>0.91989404727728497</v>
      </c>
      <c r="P217" s="49">
        <f>SUMIFS(Source_Data!$I$3:$I$52586,Source_Data!$A$3:$A$52586,$B217,Source_Data!$E$3:$E$52586,P$3)/$A217</f>
        <v>0.91369999861943829</v>
      </c>
      <c r="Q217" s="49">
        <f>SUMIFS(Source_Data!$I$3:$I$52586,Source_Data!$A$3:$A$52586,$B217,Source_Data!$E$3:$E$52586,Q$3)/$A217</f>
        <v>0.88713264522011703</v>
      </c>
      <c r="R217" s="49">
        <f>SUMIFS(Source_Data!$I$3:$I$52586,Source_Data!$A$3:$A$52586,$B217,Source_Data!$E$3:$E$52586,R$3)/$A217</f>
        <v>0.88936901703929561</v>
      </c>
      <c r="S217" s="49">
        <f>SUMIFS(Source_Data!$I$3:$I$52586,Source_Data!$A$3:$A$52586,$B217,Source_Data!$E$3:$E$52586,S$3)/$A217</f>
        <v>0.79771758647786706</v>
      </c>
      <c r="T217" s="49">
        <f>SUMIFS(Source_Data!$I$3:$I$52586,Source_Data!$A$3:$A$52586,$B217,Source_Data!$E$3:$E$52586,T$3)/$A217</f>
        <v>0.72463610145238444</v>
      </c>
      <c r="U217" s="49">
        <f>SUMIFS(Source_Data!$I$3:$I$52586,Source_Data!$A$3:$A$52586,$B217,Source_Data!$E$3:$E$52586,U$3)/$A217</f>
        <v>0.56904921306265921</v>
      </c>
      <c r="V217" s="49">
        <f>SUMIFS(Source_Data!$I$3:$I$52586,Source_Data!$A$3:$A$52586,$B217,Source_Data!$E$3:$E$52586,V$3)/$A217</f>
        <v>0.28810813033359417</v>
      </c>
      <c r="W217" s="49">
        <f>SUMIFS(Source_Data!$I$3:$I$52586,Source_Data!$A$3:$A$52586,$B217,Source_Data!$E$3:$E$52586,W$3)/$A217</f>
        <v>3.882353776080251E-2</v>
      </c>
      <c r="X217" s="49">
        <f>SUMIFS(Source_Data!$I$3:$I$52586,Source_Data!$A$3:$A$52586,$B217,Source_Data!$E$3:$E$52586,X$3)/$A217</f>
        <v>5.8570785029525715E-4</v>
      </c>
      <c r="Y217" s="49">
        <f>SUMIFS(Source_Data!$I$3:$I$52586,Source_Data!$A$3:$A$52586,$B217,Source_Data!$E$3:$E$52586,Y$3)/$A217</f>
        <v>2.5028842206901148E-5</v>
      </c>
      <c r="Z217" s="49">
        <f>SUMIFS(Source_Data!$I$3:$I$52586,Source_Data!$A$3:$A$52586,$B217,Source_Data!$E$3:$E$52586,Z$3)/$A217</f>
        <v>2.0347846870607712E-5</v>
      </c>
      <c r="AA217" s="49">
        <f>SUMIFS(Source_Data!$I$3:$I$52586,Source_Data!$A$3:$A$52586,$B217,Source_Data!$E$3:$E$52586,AA$3)/$A217</f>
        <v>1.4718916193597335E-5</v>
      </c>
      <c r="AC217" s="10">
        <f>INDEX(Installed_Capacity!$V$15:$AG$20,MATCH(YEAR(AD217),Installed_Capacity!$U$15:$U$20,0),MATCH(AE217,Installed_Capacity!$V$14:$AG$14,0))</f>
        <v>3873.2199999999993</v>
      </c>
      <c r="AD217" s="1">
        <f>Date_List!A214</f>
        <v>44022</v>
      </c>
      <c r="AE217" s="45">
        <f t="shared" si="34"/>
        <v>7</v>
      </c>
      <c r="AF217" s="49">
        <f>SUMIFS(Source_Data!$M$3:$M$52586,Source_Data!$A$3:$A$52586,$AD217,Source_Data!$E$3:$E$52586,AF$3)/$AC217</f>
        <v>0</v>
      </c>
      <c r="AG217" s="49">
        <f>SUMIFS(Source_Data!$M$3:$M$52586,Source_Data!$A$3:$A$52586,$AD217,Source_Data!$E$3:$E$52586,AG$3)/$AC217</f>
        <v>0</v>
      </c>
      <c r="AH217" s="49">
        <f>SUMIFS(Source_Data!$M$3:$M$52586,Source_Data!$A$3:$A$52586,$AD217,Source_Data!$E$3:$E$52586,AH$3)/$AC217</f>
        <v>0</v>
      </c>
      <c r="AI217" s="49">
        <f>SUMIFS(Source_Data!$M$3:$M$52586,Source_Data!$A$3:$A$52586,$AD217,Source_Data!$E$3:$E$52586,AI$3)/$AC217</f>
        <v>0</v>
      </c>
      <c r="AJ217" s="49">
        <f>SUMIFS(Source_Data!$M$3:$M$52586,Source_Data!$A$3:$A$52586,$AD217,Source_Data!$E$3:$E$52586,AJ$3)/$AC217</f>
        <v>1.5490986827497538E-12</v>
      </c>
      <c r="AK217" s="49">
        <f>SUMIFS(Source_Data!$M$3:$M$52586,Source_Data!$A$3:$A$52586,$AD217,Source_Data!$E$3:$E$52586,AK$3)/$AC217</f>
        <v>5.7339931581474853E-4</v>
      </c>
      <c r="AL217" s="49">
        <f>SUMIFS(Source_Data!$M$3:$M$52586,Source_Data!$A$3:$A$52586,$AD217,Source_Data!$E$3:$E$52586,AL$3)/$AC217</f>
        <v>0.15730480377257167</v>
      </c>
      <c r="AM217" s="49">
        <f>SUMIFS(Source_Data!$M$3:$M$52586,Source_Data!$A$3:$A$52586,$AD217,Source_Data!$E$3:$E$52586,AM$3)/$AC217</f>
        <v>0.57418052743221415</v>
      </c>
      <c r="AN217" s="49">
        <f>SUMIFS(Source_Data!$M$3:$M$52586,Source_Data!$A$3:$A$52586,$AD217,Source_Data!$E$3:$E$52586,AN$3)/$AC217</f>
        <v>0.79398862153040628</v>
      </c>
      <c r="AO217" s="49">
        <f>SUMIFS(Source_Data!$M$3:$M$52586,Source_Data!$A$3:$A$52586,$AD217,Source_Data!$E$3:$E$52586,AO$3)/$AC217</f>
        <v>0.86126625090828834</v>
      </c>
      <c r="AP217" s="49">
        <f>SUMIFS(Source_Data!$M$3:$M$52586,Source_Data!$A$3:$A$52586,$AD217,Source_Data!$E$3:$E$52586,AP$3)/$AC217</f>
        <v>0.88056571513262882</v>
      </c>
      <c r="AQ217" s="49">
        <f>SUMIFS(Source_Data!$M$3:$M$52586,Source_Data!$A$3:$A$52586,$AD217,Source_Data!$E$3:$E$52586,AQ$3)/$AC217</f>
        <v>0.89151383382043892</v>
      </c>
      <c r="AR217" s="49">
        <f>SUMIFS(Source_Data!$M$3:$M$52586,Source_Data!$A$3:$A$52586,$AD217,Source_Data!$E$3:$E$52586,AR$3)/$AC217</f>
        <v>0.87788178598582067</v>
      </c>
      <c r="AS217" s="49">
        <f>SUMIFS(Source_Data!$M$3:$M$52586,Source_Data!$A$3:$A$52586,$AD217,Source_Data!$E$3:$E$52586,AS$3)/$AC217</f>
        <v>0.88736298909047273</v>
      </c>
      <c r="AT217" s="49">
        <f>SUMIFS(Source_Data!$M$3:$M$52586,Source_Data!$A$3:$A$52586,$AD217,Source_Data!$E$3:$E$52586,AT$3)/$AC217</f>
        <v>0.88439647413547395</v>
      </c>
      <c r="AU217" s="49">
        <f>SUMIFS(Source_Data!$M$3:$M$52586,Source_Data!$A$3:$A$52586,$AD217,Source_Data!$E$3:$E$52586,AU$3)/$AC217</f>
        <v>0.8628447142202097</v>
      </c>
      <c r="AV217" s="49">
        <f>SUMIFS(Source_Data!$M$3:$M$52586,Source_Data!$A$3:$A$52586,$AD217,Source_Data!$E$3:$E$52586,AV$3)/$AC217</f>
        <v>0.83201519637046195</v>
      </c>
      <c r="AW217" s="49">
        <f>SUMIFS(Source_Data!$M$3:$M$52586,Source_Data!$A$3:$A$52586,$AD217,Source_Data!$E$3:$E$52586,AW$3)/$AC217</f>
        <v>0.74206871469371749</v>
      </c>
      <c r="AX217" s="49">
        <f>SUMIFS(Source_Data!$M$3:$M$52586,Source_Data!$A$3:$A$52586,$AD217,Source_Data!$E$3:$E$52586,AX$3)/$AC217</f>
        <v>0.47173273103102853</v>
      </c>
      <c r="AY217" s="49">
        <f>SUMIFS(Source_Data!$M$3:$M$52586,Source_Data!$A$3:$A$52586,$AD217,Source_Data!$E$3:$E$52586,AY$3)/$AC217</f>
        <v>9.3254206296053424E-2</v>
      </c>
      <c r="AZ217" s="49">
        <f>SUMIFS(Source_Data!$M$3:$M$52586,Source_Data!$A$3:$A$52586,$AD217,Source_Data!$E$3:$E$52586,AZ$3)/$AC217</f>
        <v>5.6204004420094918E-5</v>
      </c>
      <c r="BA217" s="49">
        <f>SUMIFS(Source_Data!$M$3:$M$52586,Source_Data!$A$3:$A$52586,$AD217,Source_Data!$E$3:$E$52586,BA$3)/$AC217</f>
        <v>0</v>
      </c>
      <c r="BB217" s="49">
        <f>SUMIFS(Source_Data!$M$3:$M$52586,Source_Data!$A$3:$A$52586,$AD217,Source_Data!$E$3:$E$52586,BB$3)/$AC217</f>
        <v>0</v>
      </c>
      <c r="BC217" s="49">
        <f>SUMIFS(Source_Data!$M$3:$M$52586,Source_Data!$A$3:$A$52586,$AD217,Source_Data!$E$3:$E$52586,BC$3)/$AC217</f>
        <v>0</v>
      </c>
      <c r="BE217" s="10">
        <f>INDEX(Installed_Capacity!$AJ$15:$AU$20,MATCH(YEAR(BF217),Installed_Capacity!$AI$15:$AI$20,0),MATCH(BG217,Installed_Capacity!$AJ$14:$AU$14,0))</f>
        <v>917</v>
      </c>
      <c r="BF217" s="1">
        <f>Date_List!A214</f>
        <v>44022</v>
      </c>
      <c r="BG217" s="45">
        <f t="shared" si="35"/>
        <v>7</v>
      </c>
      <c r="BH217" s="49">
        <f>SUMIFS(Source_Data!$P$3:$P$52586,Source_Data!$A$3:$A$52586,$BF217,Source_Data!$E$3:$E$52586,BH$3)/$BE217</f>
        <v>0</v>
      </c>
      <c r="BI217" s="49">
        <f>SUMIFS(Source_Data!$P$3:$P$52586,Source_Data!$A$3:$A$52586,$BF217,Source_Data!$E$3:$E$52586,BI$3)/$BE217</f>
        <v>0</v>
      </c>
      <c r="BJ217" s="49">
        <f>SUMIFS(Source_Data!$P$3:$P$52586,Source_Data!$A$3:$A$52586,$BF217,Source_Data!$E$3:$E$52586,BJ$3)/$BE217</f>
        <v>0</v>
      </c>
      <c r="BK217" s="49">
        <f>SUMIFS(Source_Data!$P$3:$P$52586,Source_Data!$A$3:$A$52586,$BF217,Source_Data!$E$3:$E$52586,BK$3)/$BE217</f>
        <v>0</v>
      </c>
      <c r="BL217" s="49">
        <f>SUMIFS(Source_Data!$P$3:$P$52586,Source_Data!$A$3:$A$52586,$BF217,Source_Data!$E$3:$E$52586,BL$3)/$BE217</f>
        <v>0</v>
      </c>
      <c r="BM217" s="49">
        <f>SUMIFS(Source_Data!$P$3:$P$52586,Source_Data!$A$3:$A$52586,$BF217,Source_Data!$E$3:$E$52586,BM$3)/$BE217</f>
        <v>0</v>
      </c>
      <c r="BN217" s="49">
        <f>SUMIFS(Source_Data!$P$3:$P$52586,Source_Data!$A$3:$A$52586,$BF217,Source_Data!$E$3:$E$52586,BN$3)/$BE217</f>
        <v>5.891875127589967E-2</v>
      </c>
      <c r="BO217" s="49">
        <f>SUMIFS(Source_Data!$P$3:$P$52586,Source_Data!$A$3:$A$52586,$BF217,Source_Data!$E$3:$E$52586,BO$3)/$BE217</f>
        <v>0.36281648266521266</v>
      </c>
      <c r="BP217" s="49">
        <f>SUMIFS(Source_Data!$P$3:$P$52586,Source_Data!$A$3:$A$52586,$BF217,Source_Data!$E$3:$E$52586,BP$3)/$BE217</f>
        <v>0.75525674861613956</v>
      </c>
      <c r="BQ217" s="49">
        <f>SUMIFS(Source_Data!$P$3:$P$52586,Source_Data!$A$3:$A$52586,$BF217,Source_Data!$E$3:$E$52586,BQ$3)/$BE217</f>
        <v>0.91818993555725192</v>
      </c>
      <c r="BR217" s="49">
        <f>SUMIFS(Source_Data!$P$3:$P$52586,Source_Data!$A$3:$A$52586,$BF217,Source_Data!$E$3:$E$52586,BR$3)/$BE217</f>
        <v>0.95223185639040342</v>
      </c>
      <c r="BS217" s="49">
        <f>SUMIFS(Source_Data!$P$3:$P$52586,Source_Data!$A$3:$A$52586,$BF217,Source_Data!$E$3:$E$52586,BS$3)/$BE217</f>
        <v>0.95826694235550702</v>
      </c>
      <c r="BT217" s="49">
        <f>SUMIFS(Source_Data!$P$3:$P$52586,Source_Data!$A$3:$A$52586,$BF217,Source_Data!$E$3:$E$52586,BT$3)/$BE217</f>
        <v>0.95892469926281354</v>
      </c>
      <c r="BU217" s="49">
        <f>SUMIFS(Source_Data!$P$3:$P$52586,Source_Data!$A$3:$A$52586,$BF217,Source_Data!$E$3:$E$52586,BU$3)/$BE217</f>
        <v>0.95513565593129768</v>
      </c>
      <c r="BV217" s="49">
        <f>SUMIFS(Source_Data!$P$3:$P$52586,Source_Data!$A$3:$A$52586,$BF217,Source_Data!$E$3:$E$52586,BV$3)/$BE217</f>
        <v>0.93045577035332616</v>
      </c>
      <c r="BW217" s="49">
        <f>SUMIFS(Source_Data!$P$3:$P$52586,Source_Data!$A$3:$A$52586,$BF217,Source_Data!$E$3:$E$52586,BW$3)/$BE217</f>
        <v>0.87850179658342431</v>
      </c>
      <c r="BX217" s="49">
        <f>SUMIFS(Source_Data!$P$3:$P$52586,Source_Data!$A$3:$A$52586,$BF217,Source_Data!$E$3:$E$52586,BX$3)/$BE217</f>
        <v>0.88338301910905126</v>
      </c>
      <c r="BY217" s="49">
        <f>SUMIFS(Source_Data!$P$3:$P$52586,Source_Data!$A$3:$A$52586,$BF217,Source_Data!$E$3:$E$52586,BY$3)/$BE217</f>
        <v>0.83548495487677199</v>
      </c>
      <c r="BZ217" s="49">
        <f>SUMIFS(Source_Data!$P$3:$P$52586,Source_Data!$A$3:$A$52586,$BF217,Source_Data!$E$3:$E$52586,BZ$3)/$BE217</f>
        <v>0.61517558849836418</v>
      </c>
      <c r="CA217" s="49">
        <f>SUMIFS(Source_Data!$P$3:$P$52586,Source_Data!$A$3:$A$52586,$BF217,Source_Data!$E$3:$E$52586,CA$3)/$BE217</f>
        <v>0.18917469881025081</v>
      </c>
      <c r="CB217" s="49">
        <f>SUMIFS(Source_Data!$P$3:$P$52586,Source_Data!$A$3:$A$52586,$BF217,Source_Data!$E$3:$E$52586,CB$3)/$BE217</f>
        <v>8.4005960665212657E-3</v>
      </c>
      <c r="CC217" s="49">
        <f>SUMIFS(Source_Data!$P$3:$P$52586,Source_Data!$A$3:$A$52586,$BF217,Source_Data!$E$3:$E$52586,CC$3)/$BE217</f>
        <v>0</v>
      </c>
      <c r="CD217" s="49">
        <f>SUMIFS(Source_Data!$P$3:$P$52586,Source_Data!$A$3:$A$52586,$BF217,Source_Data!$E$3:$E$52586,CD$3)/$BE217</f>
        <v>0</v>
      </c>
      <c r="CE217" s="49">
        <f>SUMIFS(Source_Data!$P$3:$P$52586,Source_Data!$A$3:$A$52586,$BF217,Source_Data!$E$3:$E$52586,CE$3)/$BE217</f>
        <v>0</v>
      </c>
    </row>
    <row r="218" spans="1:83" x14ac:dyDescent="0.25">
      <c r="A218" s="10">
        <f>INDEX(Installed_Capacity!$H$15:$S$20,MATCH(YEAR(B218),Installed_Capacity!$G$15:$G$20,0),MATCH(C218,Installed_Capacity!$H$14:$S$14,0))</f>
        <v>4204.8099999999995</v>
      </c>
      <c r="B218" s="1">
        <f>Date_List!A215</f>
        <v>44043</v>
      </c>
      <c r="C218" s="45">
        <f t="shared" si="33"/>
        <v>7</v>
      </c>
      <c r="D218" s="49">
        <f>SUMIFS(Source_Data!$I$3:$I$52586,Source_Data!$A$3:$A$52586,$B218,Source_Data!$E$3:$E$52586,D$3)/$A218</f>
        <v>8.7797795857601182E-6</v>
      </c>
      <c r="E218" s="49">
        <f>SUMIFS(Source_Data!$I$3:$I$52586,Source_Data!$A$3:$A$52586,$B218,Source_Data!$E$3:$E$52586,E$3)/$A218</f>
        <v>6.1594538159869297E-6</v>
      </c>
      <c r="F218" s="49">
        <f>SUMIFS(Source_Data!$I$3:$I$52586,Source_Data!$A$3:$A$52586,$B218,Source_Data!$E$3:$E$52586,F$3)/$A218</f>
        <v>5.4700345556636336E-6</v>
      </c>
      <c r="G218" s="49">
        <f>SUMIFS(Source_Data!$I$3:$I$52586,Source_Data!$A$3:$A$52586,$B218,Source_Data!$E$3:$E$52586,G$3)/$A218</f>
        <v>3.9647517961572591E-6</v>
      </c>
      <c r="H218" s="49">
        <f>SUMIFS(Source_Data!$I$3:$I$52586,Source_Data!$A$3:$A$52586,$B218,Source_Data!$E$3:$E$52586,H$3)/$A218</f>
        <v>3.9028227196948263E-6</v>
      </c>
      <c r="I218" s="49">
        <f>SUMIFS(Source_Data!$I$3:$I$52586,Source_Data!$A$3:$A$52586,$B218,Source_Data!$E$3:$E$52586,I$3)/$A218</f>
        <v>4.4539082146399012E-5</v>
      </c>
      <c r="J218" s="49">
        <f>SUMIFS(Source_Data!$I$3:$I$52586,Source_Data!$A$3:$A$52586,$B218,Source_Data!$E$3:$E$52586,J$3)/$A218</f>
        <v>6.6293727548450462E-2</v>
      </c>
      <c r="K218" s="49">
        <f>SUMIFS(Source_Data!$I$3:$I$52586,Source_Data!$A$3:$A$52586,$B218,Source_Data!$E$3:$E$52586,K$3)/$A218</f>
        <v>0.36219022777271748</v>
      </c>
      <c r="L218" s="49">
        <f>SUMIFS(Source_Data!$I$3:$I$52586,Source_Data!$A$3:$A$52586,$B218,Source_Data!$E$3:$E$52586,L$3)/$A218</f>
        <v>0.63114699735065327</v>
      </c>
      <c r="M218" s="49">
        <f>SUMIFS(Source_Data!$I$3:$I$52586,Source_Data!$A$3:$A$52586,$B218,Source_Data!$E$3:$E$52586,M$3)/$A218</f>
        <v>0.76667390122431223</v>
      </c>
      <c r="N218" s="49">
        <f>SUMIFS(Source_Data!$I$3:$I$52586,Source_Data!$A$3:$A$52586,$B218,Source_Data!$E$3:$E$52586,N$3)/$A218</f>
        <v>0.85717151499116495</v>
      </c>
      <c r="O218" s="49">
        <f>SUMIFS(Source_Data!$I$3:$I$52586,Source_Data!$A$3:$A$52586,$B218,Source_Data!$E$3:$E$52586,O$3)/$A218</f>
        <v>0.90494376311985569</v>
      </c>
      <c r="P218" s="49">
        <f>SUMIFS(Source_Data!$I$3:$I$52586,Source_Data!$A$3:$A$52586,$B218,Source_Data!$E$3:$E$52586,P$3)/$A218</f>
        <v>0.92020083667418995</v>
      </c>
      <c r="Q218" s="49">
        <f>SUMIFS(Source_Data!$I$3:$I$52586,Source_Data!$A$3:$A$52586,$B218,Source_Data!$E$3:$E$52586,Q$3)/$A218</f>
        <v>0.91359926740304565</v>
      </c>
      <c r="R218" s="49">
        <f>SUMIFS(Source_Data!$I$3:$I$52586,Source_Data!$A$3:$A$52586,$B218,Source_Data!$E$3:$E$52586,R$3)/$A218</f>
        <v>0.88227053713413928</v>
      </c>
      <c r="S218" s="49">
        <f>SUMIFS(Source_Data!$I$3:$I$52586,Source_Data!$A$3:$A$52586,$B218,Source_Data!$E$3:$E$52586,S$3)/$A218</f>
        <v>0.82067102012029092</v>
      </c>
      <c r="T218" s="49">
        <f>SUMIFS(Source_Data!$I$3:$I$52586,Source_Data!$A$3:$A$52586,$B218,Source_Data!$E$3:$E$52586,T$3)/$A218</f>
        <v>0.71773005726608341</v>
      </c>
      <c r="U218" s="49">
        <f>SUMIFS(Source_Data!$I$3:$I$52586,Source_Data!$A$3:$A$52586,$B218,Source_Data!$E$3:$E$52586,U$3)/$A218</f>
        <v>0.55346626529403231</v>
      </c>
      <c r="V218" s="49">
        <f>SUMIFS(Source_Data!$I$3:$I$52586,Source_Data!$A$3:$A$52586,$B218,Source_Data!$E$3:$E$52586,V$3)/$A218</f>
        <v>0.2428223208817997</v>
      </c>
      <c r="W218" s="49">
        <f>SUMIFS(Source_Data!$I$3:$I$52586,Source_Data!$A$3:$A$52586,$B218,Source_Data!$E$3:$E$52586,W$3)/$A218</f>
        <v>1.808838753332493E-2</v>
      </c>
      <c r="X218" s="49">
        <f>SUMIFS(Source_Data!$I$3:$I$52586,Source_Data!$A$3:$A$52586,$B218,Source_Data!$E$3:$E$52586,X$3)/$A218</f>
        <v>3.1659117296619828E-5</v>
      </c>
      <c r="Y218" s="49">
        <f>SUMIFS(Source_Data!$I$3:$I$52586,Source_Data!$A$3:$A$52586,$B218,Source_Data!$E$3:$E$52586,Y$3)/$A218</f>
        <v>2.703721785288753E-5</v>
      </c>
      <c r="Z218" s="49">
        <f>SUMIFS(Source_Data!$I$3:$I$52586,Source_Data!$A$3:$A$52586,$B218,Source_Data!$E$3:$E$52586,Z$3)/$A218</f>
        <v>2.1198479360541857E-5</v>
      </c>
      <c r="AA218" s="49">
        <f>SUMIFS(Source_Data!$I$3:$I$52586,Source_Data!$A$3:$A$52586,$B218,Source_Data!$E$3:$E$52586,AA$3)/$A218</f>
        <v>1.5560340419662243E-5</v>
      </c>
      <c r="AC218" s="10">
        <f>INDEX(Installed_Capacity!$V$15:$AG$20,MATCH(YEAR(AD218),Installed_Capacity!$U$15:$U$20,0),MATCH(AE218,Installed_Capacity!$V$14:$AG$14,0))</f>
        <v>3873.2199999999993</v>
      </c>
      <c r="AD218" s="1">
        <f>Date_List!A215</f>
        <v>44043</v>
      </c>
      <c r="AE218" s="45">
        <f t="shared" si="34"/>
        <v>7</v>
      </c>
      <c r="AF218" s="49">
        <f>SUMIFS(Source_Data!$M$3:$M$52586,Source_Data!$A$3:$A$52586,$AD218,Source_Data!$E$3:$E$52586,AF$3)/$AC218</f>
        <v>0</v>
      </c>
      <c r="AG218" s="49">
        <f>SUMIFS(Source_Data!$M$3:$M$52586,Source_Data!$A$3:$A$52586,$AD218,Source_Data!$E$3:$E$52586,AG$3)/$AC218</f>
        <v>0</v>
      </c>
      <c r="AH218" s="49">
        <f>SUMIFS(Source_Data!$M$3:$M$52586,Source_Data!$A$3:$A$52586,$AD218,Source_Data!$E$3:$E$52586,AH$3)/$AC218</f>
        <v>0</v>
      </c>
      <c r="AI218" s="49">
        <f>SUMIFS(Source_Data!$M$3:$M$52586,Source_Data!$A$3:$A$52586,$AD218,Source_Data!$E$3:$E$52586,AI$3)/$AC218</f>
        <v>0</v>
      </c>
      <c r="AJ218" s="49">
        <f>SUMIFS(Source_Data!$M$3:$M$52586,Source_Data!$A$3:$A$52586,$AD218,Source_Data!$E$3:$E$52586,AJ$3)/$AC218</f>
        <v>0</v>
      </c>
      <c r="AK218" s="49">
        <f>SUMIFS(Source_Data!$M$3:$M$52586,Source_Data!$A$3:$A$52586,$AD218,Source_Data!$E$3:$E$52586,AK$3)/$AC218</f>
        <v>2.9159846329410681E-7</v>
      </c>
      <c r="AL218" s="49">
        <f>SUMIFS(Source_Data!$M$3:$M$52586,Source_Data!$A$3:$A$52586,$AD218,Source_Data!$E$3:$E$52586,AL$3)/$AC218</f>
        <v>9.5787413189800746E-2</v>
      </c>
      <c r="AM218" s="49">
        <f>SUMIFS(Source_Data!$M$3:$M$52586,Source_Data!$A$3:$A$52586,$AD218,Source_Data!$E$3:$E$52586,AM$3)/$AC218</f>
        <v>0.52109081750120068</v>
      </c>
      <c r="AN218" s="49">
        <f>SUMIFS(Source_Data!$M$3:$M$52586,Source_Data!$A$3:$A$52586,$AD218,Source_Data!$E$3:$E$52586,AN$3)/$AC218</f>
        <v>0.78096114321159149</v>
      </c>
      <c r="AO218" s="49">
        <f>SUMIFS(Source_Data!$M$3:$M$52586,Source_Data!$A$3:$A$52586,$AD218,Source_Data!$E$3:$E$52586,AO$3)/$AC218</f>
        <v>0.84875154472945002</v>
      </c>
      <c r="AP218" s="49">
        <f>SUMIFS(Source_Data!$M$3:$M$52586,Source_Data!$A$3:$A$52586,$AD218,Source_Data!$E$3:$E$52586,AP$3)/$AC218</f>
        <v>0.87313571976211024</v>
      </c>
      <c r="AQ218" s="49">
        <f>SUMIFS(Source_Data!$M$3:$M$52586,Source_Data!$A$3:$A$52586,$AD218,Source_Data!$E$3:$E$52586,AQ$3)/$AC218</f>
        <v>0.88269816823314984</v>
      </c>
      <c r="AR218" s="49">
        <f>SUMIFS(Source_Data!$M$3:$M$52586,Source_Data!$A$3:$A$52586,$AD218,Source_Data!$E$3:$E$52586,AR$3)/$AC218</f>
        <v>0.88452734890427098</v>
      </c>
      <c r="AS218" s="49">
        <f>SUMIFS(Source_Data!$M$3:$M$52586,Source_Data!$A$3:$A$52586,$AD218,Source_Data!$E$3:$E$52586,AS$3)/$AC218</f>
        <v>0.88069418960399892</v>
      </c>
      <c r="AT218" s="49">
        <f>SUMIFS(Source_Data!$M$3:$M$52586,Source_Data!$A$3:$A$52586,$AD218,Source_Data!$E$3:$E$52586,AT$3)/$AC218</f>
        <v>0.87407865759936187</v>
      </c>
      <c r="AU218" s="49">
        <f>SUMIFS(Source_Data!$M$3:$M$52586,Source_Data!$A$3:$A$52586,$AD218,Source_Data!$E$3:$E$52586,AU$3)/$AC218</f>
        <v>0.85998782228352655</v>
      </c>
      <c r="AV218" s="49">
        <f>SUMIFS(Source_Data!$M$3:$M$52586,Source_Data!$A$3:$A$52586,$AD218,Source_Data!$E$3:$E$52586,AV$3)/$AC218</f>
        <v>0.82557992310041783</v>
      </c>
      <c r="AW218" s="49">
        <f>SUMIFS(Source_Data!$M$3:$M$52586,Source_Data!$A$3:$A$52586,$AD218,Source_Data!$E$3:$E$52586,AW$3)/$AC218</f>
        <v>0.73013706904823383</v>
      </c>
      <c r="AX218" s="49">
        <f>SUMIFS(Source_Data!$M$3:$M$52586,Source_Data!$A$3:$A$52586,$AD218,Source_Data!$E$3:$E$52586,AX$3)/$AC218</f>
        <v>0.42183377612012751</v>
      </c>
      <c r="AY218" s="49">
        <f>SUMIFS(Source_Data!$M$3:$M$52586,Source_Data!$A$3:$A$52586,$AD218,Source_Data!$E$3:$E$52586,AY$3)/$AC218</f>
        <v>5.2782665568441765E-2</v>
      </c>
      <c r="AZ218" s="49">
        <f>SUMIFS(Source_Data!$M$3:$M$52586,Source_Data!$A$3:$A$52586,$AD218,Source_Data!$E$3:$E$52586,AZ$3)/$AC218</f>
        <v>4.6063533700641855E-7</v>
      </c>
      <c r="BA218" s="49">
        <f>SUMIFS(Source_Data!$M$3:$M$52586,Source_Data!$A$3:$A$52586,$AD218,Source_Data!$E$3:$E$52586,BA$3)/$AC218</f>
        <v>0</v>
      </c>
      <c r="BB218" s="49">
        <f>SUMIFS(Source_Data!$M$3:$M$52586,Source_Data!$A$3:$A$52586,$AD218,Source_Data!$E$3:$E$52586,BB$3)/$AC218</f>
        <v>0</v>
      </c>
      <c r="BC218" s="49">
        <f>SUMIFS(Source_Data!$M$3:$M$52586,Source_Data!$A$3:$A$52586,$AD218,Source_Data!$E$3:$E$52586,BC$3)/$AC218</f>
        <v>0</v>
      </c>
      <c r="BE218" s="10">
        <f>INDEX(Installed_Capacity!$AJ$15:$AU$20,MATCH(YEAR(BF218),Installed_Capacity!$AI$15:$AI$20,0),MATCH(BG218,Installed_Capacity!$AJ$14:$AU$14,0))</f>
        <v>917</v>
      </c>
      <c r="BF218" s="1">
        <f>Date_List!A215</f>
        <v>44043</v>
      </c>
      <c r="BG218" s="45">
        <f t="shared" si="35"/>
        <v>7</v>
      </c>
      <c r="BH218" s="49">
        <f>SUMIFS(Source_Data!$P$3:$P$52586,Source_Data!$A$3:$A$52586,$BF218,Source_Data!$E$3:$E$52586,BH$3)/$BE218</f>
        <v>0</v>
      </c>
      <c r="BI218" s="49">
        <f>SUMIFS(Source_Data!$P$3:$P$52586,Source_Data!$A$3:$A$52586,$BF218,Source_Data!$E$3:$E$52586,BI$3)/$BE218</f>
        <v>0</v>
      </c>
      <c r="BJ218" s="49">
        <f>SUMIFS(Source_Data!$P$3:$P$52586,Source_Data!$A$3:$A$52586,$BF218,Source_Data!$E$3:$E$52586,BJ$3)/$BE218</f>
        <v>0</v>
      </c>
      <c r="BK218" s="49">
        <f>SUMIFS(Source_Data!$P$3:$P$52586,Source_Data!$A$3:$A$52586,$BF218,Source_Data!$E$3:$E$52586,BK$3)/$BE218</f>
        <v>0</v>
      </c>
      <c r="BL218" s="49">
        <f>SUMIFS(Source_Data!$P$3:$P$52586,Source_Data!$A$3:$A$52586,$BF218,Source_Data!$E$3:$E$52586,BL$3)/$BE218</f>
        <v>0</v>
      </c>
      <c r="BM218" s="49">
        <f>SUMIFS(Source_Data!$P$3:$P$52586,Source_Data!$A$3:$A$52586,$BF218,Source_Data!$E$3:$E$52586,BM$3)/$BE218</f>
        <v>0</v>
      </c>
      <c r="BN218" s="49">
        <f>SUMIFS(Source_Data!$P$3:$P$52586,Source_Data!$A$3:$A$52586,$BF218,Source_Data!$E$3:$E$52586,BN$3)/$BE218</f>
        <v>1.7075158454743729E-2</v>
      </c>
      <c r="BO218" s="49">
        <f>SUMIFS(Source_Data!$P$3:$P$52586,Source_Data!$A$3:$A$52586,$BF218,Source_Data!$E$3:$E$52586,BO$3)/$BE218</f>
        <v>0.29073043442529994</v>
      </c>
      <c r="BP218" s="49">
        <f>SUMIFS(Source_Data!$P$3:$P$52586,Source_Data!$A$3:$A$52586,$BF218,Source_Data!$E$3:$E$52586,BP$3)/$BE218</f>
        <v>0.78832303239585599</v>
      </c>
      <c r="BQ218" s="49">
        <f>SUMIFS(Source_Data!$P$3:$P$52586,Source_Data!$A$3:$A$52586,$BF218,Source_Data!$E$3:$E$52586,BQ$3)/$BE218</f>
        <v>0.94255400593893135</v>
      </c>
      <c r="BR218" s="49">
        <f>SUMIFS(Source_Data!$P$3:$P$52586,Source_Data!$A$3:$A$52586,$BF218,Source_Data!$E$3:$E$52586,BR$3)/$BE218</f>
        <v>0.9542285316074155</v>
      </c>
      <c r="BS218" s="49">
        <f>SUMIFS(Source_Data!$P$3:$P$52586,Source_Data!$A$3:$A$52586,$BF218,Source_Data!$E$3:$E$52586,BS$3)/$BE218</f>
        <v>0.95125302341003271</v>
      </c>
      <c r="BT218" s="49">
        <f>SUMIFS(Source_Data!$P$3:$P$52586,Source_Data!$A$3:$A$52586,$BF218,Source_Data!$E$3:$E$52586,BT$3)/$BE218</f>
        <v>0.94561952081897493</v>
      </c>
      <c r="BU218" s="49">
        <f>SUMIFS(Source_Data!$P$3:$P$52586,Source_Data!$A$3:$A$52586,$BF218,Source_Data!$E$3:$E$52586,BU$3)/$BE218</f>
        <v>0.93426848547219199</v>
      </c>
      <c r="BV218" s="49">
        <f>SUMIFS(Source_Data!$P$3:$P$52586,Source_Data!$A$3:$A$52586,$BF218,Source_Data!$E$3:$E$52586,BV$3)/$BE218</f>
        <v>0.92894402817121047</v>
      </c>
      <c r="BW218" s="49">
        <f>SUMIFS(Source_Data!$P$3:$P$52586,Source_Data!$A$3:$A$52586,$BF218,Source_Data!$E$3:$E$52586,BW$3)/$BE218</f>
        <v>0.92090675692257362</v>
      </c>
      <c r="BX218" s="49">
        <f>SUMIFS(Source_Data!$P$3:$P$52586,Source_Data!$A$3:$A$52586,$BF218,Source_Data!$E$3:$E$52586,BX$3)/$BE218</f>
        <v>0.90156530935223556</v>
      </c>
      <c r="BY218" s="49">
        <f>SUMIFS(Source_Data!$P$3:$P$52586,Source_Data!$A$3:$A$52586,$BF218,Source_Data!$E$3:$E$52586,BY$3)/$BE218</f>
        <v>0.84807514313958554</v>
      </c>
      <c r="BZ218" s="49">
        <f>SUMIFS(Source_Data!$P$3:$P$52586,Source_Data!$A$3:$A$52586,$BF218,Source_Data!$E$3:$E$52586,BZ$3)/$BE218</f>
        <v>0.61137392679716474</v>
      </c>
      <c r="CA218" s="49">
        <f>SUMIFS(Source_Data!$P$3:$P$52586,Source_Data!$A$3:$A$52586,$BF218,Source_Data!$E$3:$E$52586,CA$3)/$BE218</f>
        <v>0.17719399880588876</v>
      </c>
      <c r="CB218" s="49">
        <f>SUMIFS(Source_Data!$P$3:$P$52586,Source_Data!$A$3:$A$52586,$BF218,Source_Data!$E$3:$E$52586,CB$3)/$BE218</f>
        <v>1.2144411352235551E-2</v>
      </c>
      <c r="CC218" s="49">
        <f>SUMIFS(Source_Data!$P$3:$P$52586,Source_Data!$A$3:$A$52586,$BF218,Source_Data!$E$3:$E$52586,CC$3)/$BE218</f>
        <v>0</v>
      </c>
      <c r="CD218" s="49">
        <f>SUMIFS(Source_Data!$P$3:$P$52586,Source_Data!$A$3:$A$52586,$BF218,Source_Data!$E$3:$E$52586,CD$3)/$BE218</f>
        <v>0</v>
      </c>
      <c r="CE218" s="49">
        <f>SUMIFS(Source_Data!$P$3:$P$52586,Source_Data!$A$3:$A$52586,$BF218,Source_Data!$E$3:$E$52586,CE$3)/$BE218</f>
        <v>0</v>
      </c>
    </row>
    <row r="219" spans="1:83" x14ac:dyDescent="0.25">
      <c r="A219" s="10">
        <f>INDEX(Installed_Capacity!$H$15:$S$20,MATCH(YEAR(B219),Installed_Capacity!$G$15:$G$20,0),MATCH(C219,Installed_Capacity!$H$14:$S$14,0))</f>
        <v>4204.8099999999995</v>
      </c>
      <c r="B219" s="1">
        <f>Date_List!A216</f>
        <v>44025</v>
      </c>
      <c r="C219" s="45">
        <f t="shared" si="33"/>
        <v>7</v>
      </c>
      <c r="D219" s="49">
        <f>SUMIFS(Source_Data!$I$3:$I$52586,Source_Data!$A$3:$A$52586,$B219,Source_Data!$E$3:$E$52586,D$3)/$A219</f>
        <v>1.2192374209536223E-5</v>
      </c>
      <c r="E219" s="49">
        <f>SUMIFS(Source_Data!$I$3:$I$52586,Source_Data!$A$3:$A$52586,$B219,Source_Data!$E$3:$E$52586,E$3)/$A219</f>
        <v>9.5604452995498024E-6</v>
      </c>
      <c r="F219" s="49">
        <f>SUMIFS(Source_Data!$I$3:$I$52586,Source_Data!$A$3:$A$52586,$B219,Source_Data!$E$3:$E$52586,F$3)/$A219</f>
        <v>7.0017399121482309E-6</v>
      </c>
      <c r="G219" s="49">
        <f>SUMIFS(Source_Data!$I$3:$I$52586,Source_Data!$A$3:$A$52586,$B219,Source_Data!$E$3:$E$52586,G$3)/$A219</f>
        <v>5.2583793322409338E-6</v>
      </c>
      <c r="H219" s="49">
        <f>SUMIFS(Source_Data!$I$3:$I$52586,Source_Data!$A$3:$A$52586,$B219,Source_Data!$E$3:$E$52586,H$3)/$A219</f>
        <v>4.1856281258844045E-6</v>
      </c>
      <c r="I219" s="49">
        <f>SUMIFS(Source_Data!$I$3:$I$52586,Source_Data!$A$3:$A$52586,$B219,Source_Data!$E$3:$E$52586,I$3)/$A219</f>
        <v>2.4138611043067346E-4</v>
      </c>
      <c r="J219" s="49">
        <f>SUMIFS(Source_Data!$I$3:$I$52586,Source_Data!$A$3:$A$52586,$B219,Source_Data!$E$3:$E$52586,J$3)/$A219</f>
        <v>9.7844778799042062E-2</v>
      </c>
      <c r="K219" s="49">
        <f>SUMIFS(Source_Data!$I$3:$I$52586,Source_Data!$A$3:$A$52586,$B219,Source_Data!$E$3:$E$52586,K$3)/$A219</f>
        <v>0.3740779748440477</v>
      </c>
      <c r="L219" s="49">
        <f>SUMIFS(Source_Data!$I$3:$I$52586,Source_Data!$A$3:$A$52586,$B219,Source_Data!$E$3:$E$52586,L$3)/$A219</f>
        <v>0.6034722380526113</v>
      </c>
      <c r="M219" s="49">
        <f>SUMIFS(Source_Data!$I$3:$I$52586,Source_Data!$A$3:$A$52586,$B219,Source_Data!$E$3:$E$52586,M$3)/$A219</f>
        <v>0.76260754219382099</v>
      </c>
      <c r="N219" s="49">
        <f>SUMIFS(Source_Data!$I$3:$I$52586,Source_Data!$A$3:$A$52586,$B219,Source_Data!$E$3:$E$52586,N$3)/$A219</f>
        <v>0.83758683208064111</v>
      </c>
      <c r="O219" s="49">
        <f>SUMIFS(Source_Data!$I$3:$I$52586,Source_Data!$A$3:$A$52586,$B219,Source_Data!$E$3:$E$52586,O$3)/$A219</f>
        <v>0.90248582795703025</v>
      </c>
      <c r="P219" s="49">
        <f>SUMIFS(Source_Data!$I$3:$I$52586,Source_Data!$A$3:$A$52586,$B219,Source_Data!$E$3:$E$52586,P$3)/$A219</f>
        <v>0.93150115209319817</v>
      </c>
      <c r="Q219" s="49">
        <f>SUMIFS(Source_Data!$I$3:$I$52586,Source_Data!$A$3:$A$52586,$B219,Source_Data!$E$3:$E$52586,Q$3)/$A219</f>
        <v>0.90332577026690875</v>
      </c>
      <c r="R219" s="49">
        <f>SUMIFS(Source_Data!$I$3:$I$52586,Source_Data!$A$3:$A$52586,$B219,Source_Data!$E$3:$E$52586,R$3)/$A219</f>
        <v>0.86828330209284144</v>
      </c>
      <c r="S219" s="49">
        <f>SUMIFS(Source_Data!$I$3:$I$52586,Source_Data!$A$3:$A$52586,$B219,Source_Data!$E$3:$E$52586,S$3)/$A219</f>
        <v>0.83354552153533701</v>
      </c>
      <c r="T219" s="49">
        <f>SUMIFS(Source_Data!$I$3:$I$52586,Source_Data!$A$3:$A$52586,$B219,Source_Data!$E$3:$E$52586,T$3)/$A219</f>
        <v>0.72846054978964581</v>
      </c>
      <c r="U219" s="49">
        <f>SUMIFS(Source_Data!$I$3:$I$52586,Source_Data!$A$3:$A$52586,$B219,Source_Data!$E$3:$E$52586,U$3)/$A219</f>
        <v>0.58585240484540324</v>
      </c>
      <c r="V219" s="49">
        <f>SUMIFS(Source_Data!$I$3:$I$52586,Source_Data!$A$3:$A$52586,$B219,Source_Data!$E$3:$E$52586,V$3)/$A219</f>
        <v>0.27734868110188099</v>
      </c>
      <c r="W219" s="49">
        <f>SUMIFS(Source_Data!$I$3:$I$52586,Source_Data!$A$3:$A$52586,$B219,Source_Data!$E$3:$E$52586,W$3)/$A219</f>
        <v>3.4792103640830387E-2</v>
      </c>
      <c r="X219" s="49">
        <f>SUMIFS(Source_Data!$I$3:$I$52586,Source_Data!$A$3:$A$52586,$B219,Source_Data!$E$3:$E$52586,X$3)/$A219</f>
        <v>8.6184311895186707E-4</v>
      </c>
      <c r="Y219" s="49">
        <f>SUMIFS(Source_Data!$I$3:$I$52586,Source_Data!$A$3:$A$52586,$B219,Source_Data!$E$3:$E$52586,Y$3)/$A219</f>
        <v>1.8992669347723204E-5</v>
      </c>
      <c r="Z219" s="49">
        <f>SUMIFS(Source_Data!$I$3:$I$52586,Source_Data!$A$3:$A$52586,$B219,Source_Data!$E$3:$E$52586,Z$3)/$A219</f>
        <v>1.4060869813380392E-5</v>
      </c>
      <c r="AA219" s="49">
        <f>SUMIFS(Source_Data!$I$3:$I$52586,Source_Data!$A$3:$A$52586,$B219,Source_Data!$E$3:$E$52586,AA$3)/$A219</f>
        <v>1.0630977618489303E-5</v>
      </c>
      <c r="AC219" s="10">
        <f>INDEX(Installed_Capacity!$V$15:$AG$20,MATCH(YEAR(AD219),Installed_Capacity!$U$15:$U$20,0),MATCH(AE219,Installed_Capacity!$V$14:$AG$14,0))</f>
        <v>3873.2199999999993</v>
      </c>
      <c r="AD219" s="1">
        <f>Date_List!A216</f>
        <v>44025</v>
      </c>
      <c r="AE219" s="45">
        <f t="shared" si="34"/>
        <v>7</v>
      </c>
      <c r="AF219" s="49">
        <f>SUMIFS(Source_Data!$M$3:$M$52586,Source_Data!$A$3:$A$52586,$AD219,Source_Data!$E$3:$E$52586,AF$3)/$AC219</f>
        <v>0</v>
      </c>
      <c r="AG219" s="49">
        <f>SUMIFS(Source_Data!$M$3:$M$52586,Source_Data!$A$3:$A$52586,$AD219,Source_Data!$E$3:$E$52586,AG$3)/$AC219</f>
        <v>0</v>
      </c>
      <c r="AH219" s="49">
        <f>SUMIFS(Source_Data!$M$3:$M$52586,Source_Data!$A$3:$A$52586,$AD219,Source_Data!$E$3:$E$52586,AH$3)/$AC219</f>
        <v>0</v>
      </c>
      <c r="AI219" s="49">
        <f>SUMIFS(Source_Data!$M$3:$M$52586,Source_Data!$A$3:$A$52586,$AD219,Source_Data!$E$3:$E$52586,AI$3)/$AC219</f>
        <v>0</v>
      </c>
      <c r="AJ219" s="49">
        <f>SUMIFS(Source_Data!$M$3:$M$52586,Source_Data!$A$3:$A$52586,$AD219,Source_Data!$E$3:$E$52586,AJ$3)/$AC219</f>
        <v>0</v>
      </c>
      <c r="AK219" s="49">
        <f>SUMIFS(Source_Data!$M$3:$M$52586,Source_Data!$A$3:$A$52586,$AD219,Source_Data!$E$3:$E$52586,AK$3)/$AC219</f>
        <v>1.4769413691966893E-4</v>
      </c>
      <c r="AL219" s="49">
        <f>SUMIFS(Source_Data!$M$3:$M$52586,Source_Data!$A$3:$A$52586,$AD219,Source_Data!$E$3:$E$52586,AL$3)/$AC219</f>
        <v>0.14064928380339875</v>
      </c>
      <c r="AM219" s="49">
        <f>SUMIFS(Source_Data!$M$3:$M$52586,Source_Data!$A$3:$A$52586,$AD219,Source_Data!$E$3:$E$52586,AM$3)/$AC219</f>
        <v>0.56616792517001369</v>
      </c>
      <c r="AN219" s="49">
        <f>SUMIFS(Source_Data!$M$3:$M$52586,Source_Data!$A$3:$A$52586,$AD219,Source_Data!$E$3:$E$52586,AN$3)/$AC219</f>
        <v>0.7983830843729508</v>
      </c>
      <c r="AO219" s="49">
        <f>SUMIFS(Source_Data!$M$3:$M$52586,Source_Data!$A$3:$A$52586,$AD219,Source_Data!$E$3:$E$52586,AO$3)/$AC219</f>
        <v>0.86541869442169572</v>
      </c>
      <c r="AP219" s="49">
        <f>SUMIFS(Source_Data!$M$3:$M$52586,Source_Data!$A$3:$A$52586,$AD219,Source_Data!$E$3:$E$52586,AP$3)/$AC219</f>
        <v>0.89110768299915843</v>
      </c>
      <c r="AQ219" s="49">
        <f>SUMIFS(Source_Data!$M$3:$M$52586,Source_Data!$A$3:$A$52586,$AD219,Source_Data!$E$3:$E$52586,AQ$3)/$AC219</f>
        <v>0.89547541305967659</v>
      </c>
      <c r="AR219" s="49">
        <f>SUMIFS(Source_Data!$M$3:$M$52586,Source_Data!$A$3:$A$52586,$AD219,Source_Data!$E$3:$E$52586,AR$3)/$AC219</f>
        <v>0.88481711062965718</v>
      </c>
      <c r="AS219" s="49">
        <f>SUMIFS(Source_Data!$M$3:$M$52586,Source_Data!$A$3:$A$52586,$AD219,Source_Data!$E$3:$E$52586,AS$3)/$AC219</f>
        <v>0.88566995372454971</v>
      </c>
      <c r="AT219" s="49">
        <f>SUMIFS(Source_Data!$M$3:$M$52586,Source_Data!$A$3:$A$52586,$AD219,Source_Data!$E$3:$E$52586,AT$3)/$AC219</f>
        <v>0.85753614270555267</v>
      </c>
      <c r="AU219" s="49">
        <f>SUMIFS(Source_Data!$M$3:$M$52586,Source_Data!$A$3:$A$52586,$AD219,Source_Data!$E$3:$E$52586,AU$3)/$AC219</f>
        <v>0.84671409847568702</v>
      </c>
      <c r="AV219" s="49">
        <f>SUMIFS(Source_Data!$M$3:$M$52586,Source_Data!$A$3:$A$52586,$AD219,Source_Data!$E$3:$E$52586,AV$3)/$AC219</f>
        <v>0.81041223099126836</v>
      </c>
      <c r="AW219" s="49">
        <f>SUMIFS(Source_Data!$M$3:$M$52586,Source_Data!$A$3:$A$52586,$AD219,Source_Data!$E$3:$E$52586,AW$3)/$AC219</f>
        <v>0.72498743670150423</v>
      </c>
      <c r="AX219" s="49">
        <f>SUMIFS(Source_Data!$M$3:$M$52586,Source_Data!$A$3:$A$52586,$AD219,Source_Data!$E$3:$E$52586,AX$3)/$AC219</f>
        <v>0.4593948560296085</v>
      </c>
      <c r="AY219" s="49">
        <f>SUMIFS(Source_Data!$M$3:$M$52586,Source_Data!$A$3:$A$52586,$AD219,Source_Data!$E$3:$E$52586,AY$3)/$AC219</f>
        <v>8.2712673198010969E-2</v>
      </c>
      <c r="AZ219" s="49">
        <f>SUMIFS(Source_Data!$M$3:$M$52586,Source_Data!$A$3:$A$52586,$AD219,Source_Data!$E$3:$E$52586,AZ$3)/$AC219</f>
        <v>4.1254907544626962E-5</v>
      </c>
      <c r="BA219" s="49">
        <f>SUMIFS(Source_Data!$M$3:$M$52586,Source_Data!$A$3:$A$52586,$AD219,Source_Data!$E$3:$E$52586,BA$3)/$AC219</f>
        <v>0</v>
      </c>
      <c r="BB219" s="49">
        <f>SUMIFS(Source_Data!$M$3:$M$52586,Source_Data!$A$3:$A$52586,$AD219,Source_Data!$E$3:$E$52586,BB$3)/$AC219</f>
        <v>0</v>
      </c>
      <c r="BC219" s="49">
        <f>SUMIFS(Source_Data!$M$3:$M$52586,Source_Data!$A$3:$A$52586,$AD219,Source_Data!$E$3:$E$52586,BC$3)/$AC219</f>
        <v>0</v>
      </c>
      <c r="BE219" s="10">
        <f>INDEX(Installed_Capacity!$AJ$15:$AU$20,MATCH(YEAR(BF219),Installed_Capacity!$AI$15:$AI$20,0),MATCH(BG219,Installed_Capacity!$AJ$14:$AU$14,0))</f>
        <v>917</v>
      </c>
      <c r="BF219" s="1">
        <f>Date_List!A216</f>
        <v>44025</v>
      </c>
      <c r="BG219" s="45">
        <f t="shared" si="35"/>
        <v>7</v>
      </c>
      <c r="BH219" s="49">
        <f>SUMIFS(Source_Data!$P$3:$P$52586,Source_Data!$A$3:$A$52586,$BF219,Source_Data!$E$3:$E$52586,BH$3)/$BE219</f>
        <v>0</v>
      </c>
      <c r="BI219" s="49">
        <f>SUMIFS(Source_Data!$P$3:$P$52586,Source_Data!$A$3:$A$52586,$BF219,Source_Data!$E$3:$E$52586,BI$3)/$BE219</f>
        <v>0</v>
      </c>
      <c r="BJ219" s="49">
        <f>SUMIFS(Source_Data!$P$3:$P$52586,Source_Data!$A$3:$A$52586,$BF219,Source_Data!$E$3:$E$52586,BJ$3)/$BE219</f>
        <v>0</v>
      </c>
      <c r="BK219" s="49">
        <f>SUMIFS(Source_Data!$P$3:$P$52586,Source_Data!$A$3:$A$52586,$BF219,Source_Data!$E$3:$E$52586,BK$3)/$BE219</f>
        <v>0</v>
      </c>
      <c r="BL219" s="49">
        <f>SUMIFS(Source_Data!$P$3:$P$52586,Source_Data!$A$3:$A$52586,$BF219,Source_Data!$E$3:$E$52586,BL$3)/$BE219</f>
        <v>0</v>
      </c>
      <c r="BM219" s="49">
        <f>SUMIFS(Source_Data!$P$3:$P$52586,Source_Data!$A$3:$A$52586,$BF219,Source_Data!$E$3:$E$52586,BM$3)/$BE219</f>
        <v>0</v>
      </c>
      <c r="BN219" s="49">
        <f>SUMIFS(Source_Data!$P$3:$P$52586,Source_Data!$A$3:$A$52586,$BF219,Source_Data!$E$3:$E$52586,BN$3)/$BE219</f>
        <v>4.4277981627044716E-2</v>
      </c>
      <c r="BO219" s="49">
        <f>SUMIFS(Source_Data!$P$3:$P$52586,Source_Data!$A$3:$A$52586,$BF219,Source_Data!$E$3:$E$52586,BO$3)/$BE219</f>
        <v>0.33556858290403485</v>
      </c>
      <c r="BP219" s="49">
        <f>SUMIFS(Source_Data!$P$3:$P$52586,Source_Data!$A$3:$A$52586,$BF219,Source_Data!$E$3:$E$52586,BP$3)/$BE219</f>
        <v>0.74350737960087243</v>
      </c>
      <c r="BQ219" s="49">
        <f>SUMIFS(Source_Data!$P$3:$P$52586,Source_Data!$A$3:$A$52586,$BF219,Source_Data!$E$3:$E$52586,BQ$3)/$BE219</f>
        <v>0.85978551781134138</v>
      </c>
      <c r="BR219" s="49">
        <f>SUMIFS(Source_Data!$P$3:$P$52586,Source_Data!$A$3:$A$52586,$BF219,Source_Data!$E$3:$E$52586,BR$3)/$BE219</f>
        <v>0.89521804500654301</v>
      </c>
      <c r="BS219" s="49">
        <f>SUMIFS(Source_Data!$P$3:$P$52586,Source_Data!$A$3:$A$52586,$BF219,Source_Data!$E$3:$E$52586,BS$3)/$BE219</f>
        <v>0.93267455442966185</v>
      </c>
      <c r="BT219" s="49">
        <f>SUMIFS(Source_Data!$P$3:$P$52586,Source_Data!$A$3:$A$52586,$BF219,Source_Data!$E$3:$E$52586,BT$3)/$BE219</f>
        <v>0.93104047037731741</v>
      </c>
      <c r="BU219" s="49">
        <f>SUMIFS(Source_Data!$P$3:$P$52586,Source_Data!$A$3:$A$52586,$BF219,Source_Data!$E$3:$E$52586,BU$3)/$BE219</f>
        <v>0.93276292002181027</v>
      </c>
      <c r="BV219" s="49">
        <f>SUMIFS(Source_Data!$P$3:$P$52586,Source_Data!$A$3:$A$52586,$BF219,Source_Data!$E$3:$E$52586,BV$3)/$BE219</f>
        <v>0.93365784530534346</v>
      </c>
      <c r="BW219" s="49">
        <f>SUMIFS(Source_Data!$P$3:$P$52586,Source_Data!$A$3:$A$52586,$BF219,Source_Data!$E$3:$E$52586,BW$3)/$BE219</f>
        <v>0.90778470045583415</v>
      </c>
      <c r="BX219" s="49">
        <f>SUMIFS(Source_Data!$P$3:$P$52586,Source_Data!$A$3:$A$52586,$BF219,Source_Data!$E$3:$E$52586,BX$3)/$BE219</f>
        <v>0.8712643923238822</v>
      </c>
      <c r="BY219" s="49">
        <f>SUMIFS(Source_Data!$P$3:$P$52586,Source_Data!$A$3:$A$52586,$BF219,Source_Data!$E$3:$E$52586,BY$3)/$BE219</f>
        <v>0.75758934109923659</v>
      </c>
      <c r="BZ219" s="49">
        <f>SUMIFS(Source_Data!$P$3:$P$52586,Source_Data!$A$3:$A$52586,$BF219,Source_Data!$E$3:$E$52586,BZ$3)/$BE219</f>
        <v>0.57843643691712099</v>
      </c>
      <c r="CA219" s="49">
        <f>SUMIFS(Source_Data!$P$3:$P$52586,Source_Data!$A$3:$A$52586,$BF219,Source_Data!$E$3:$E$52586,CA$3)/$BE219</f>
        <v>0.20588150111777537</v>
      </c>
      <c r="CB219" s="49">
        <f>SUMIFS(Source_Data!$P$3:$P$52586,Source_Data!$A$3:$A$52586,$BF219,Source_Data!$E$3:$E$52586,CB$3)/$BE219</f>
        <v>4.5062315790621588E-3</v>
      </c>
      <c r="CC219" s="49">
        <f>SUMIFS(Source_Data!$P$3:$P$52586,Source_Data!$A$3:$A$52586,$BF219,Source_Data!$E$3:$E$52586,CC$3)/$BE219</f>
        <v>0</v>
      </c>
      <c r="CD219" s="49">
        <f>SUMIFS(Source_Data!$P$3:$P$52586,Source_Data!$A$3:$A$52586,$BF219,Source_Data!$E$3:$E$52586,CD$3)/$BE219</f>
        <v>0</v>
      </c>
      <c r="CE219" s="49">
        <f>SUMIFS(Source_Data!$P$3:$P$52586,Source_Data!$A$3:$A$52586,$BF219,Source_Data!$E$3:$E$52586,CE$3)/$BE219</f>
        <v>0</v>
      </c>
    </row>
    <row r="220" spans="1:83" x14ac:dyDescent="0.25">
      <c r="A220" s="10">
        <f>INDEX(Installed_Capacity!$H$15:$S$20,MATCH(YEAR(B220),Installed_Capacity!$G$15:$G$20,0),MATCH(C220,Installed_Capacity!$H$14:$S$14,0))</f>
        <v>4204.8099999999995</v>
      </c>
      <c r="B220" s="1">
        <f>Date_List!A217</f>
        <v>44061</v>
      </c>
      <c r="C220" s="45">
        <f t="shared" si="33"/>
        <v>8</v>
      </c>
      <c r="D220" s="49">
        <f>SUMIFS(Source_Data!$I$3:$I$52586,Source_Data!$A$3:$A$52586,$B220,Source_Data!$E$3:$E$52586,D$3)/$A220</f>
        <v>-2.7256166152572892E-6</v>
      </c>
      <c r="E220" s="49">
        <f>SUMIFS(Source_Data!$I$3:$I$52586,Source_Data!$A$3:$A$52586,$B220,Source_Data!$E$3:$E$52586,E$3)/$A220</f>
        <v>-2.6951160694537928E-6</v>
      </c>
      <c r="F220" s="49">
        <f>SUMIFS(Source_Data!$I$3:$I$52586,Source_Data!$A$3:$A$52586,$B220,Source_Data!$E$3:$E$52586,F$3)/$A220</f>
        <v>-2.6620139792285503E-6</v>
      </c>
      <c r="G220" s="49">
        <f>SUMIFS(Source_Data!$I$3:$I$52586,Source_Data!$A$3:$A$52586,$B220,Source_Data!$E$3:$E$52586,G$3)/$A220</f>
        <v>-2.6738630282937875E-6</v>
      </c>
      <c r="H220" s="49">
        <f>SUMIFS(Source_Data!$I$3:$I$52586,Source_Data!$A$3:$A$52586,$B220,Source_Data!$E$3:$E$52586,H$3)/$A220</f>
        <v>-2.5865275719949299E-6</v>
      </c>
      <c r="I220" s="49">
        <f>SUMIFS(Source_Data!$I$3:$I$52586,Source_Data!$A$3:$A$52586,$B220,Source_Data!$E$3:$E$52586,I$3)/$A220</f>
        <v>-2.5336360025780002E-6</v>
      </c>
      <c r="J220" s="49">
        <f>SUMIFS(Source_Data!$I$3:$I$52586,Source_Data!$A$3:$A$52586,$B220,Source_Data!$E$3:$E$52586,J$3)/$A220</f>
        <v>2.227404554022655E-2</v>
      </c>
      <c r="K220" s="49">
        <f>SUMIFS(Source_Data!$I$3:$I$52586,Source_Data!$A$3:$A$52586,$B220,Source_Data!$E$3:$E$52586,K$3)/$A220</f>
        <v>0.20804892039735448</v>
      </c>
      <c r="L220" s="49">
        <f>SUMIFS(Source_Data!$I$3:$I$52586,Source_Data!$A$3:$A$52586,$B220,Source_Data!$E$3:$E$52586,L$3)/$A220</f>
        <v>0.485805523186779</v>
      </c>
      <c r="M220" s="49">
        <f>SUMIFS(Source_Data!$I$3:$I$52586,Source_Data!$A$3:$A$52586,$B220,Source_Data!$E$3:$E$52586,M$3)/$A220</f>
        <v>0.63540551642024257</v>
      </c>
      <c r="N220" s="49">
        <f>SUMIFS(Source_Data!$I$3:$I$52586,Source_Data!$A$3:$A$52586,$B220,Source_Data!$E$3:$E$52586,N$3)/$A220</f>
        <v>0.77001333685945395</v>
      </c>
      <c r="O220" s="49">
        <f>SUMIFS(Source_Data!$I$3:$I$52586,Source_Data!$A$3:$A$52586,$B220,Source_Data!$E$3:$E$52586,O$3)/$A220</f>
        <v>0.8089164693237032</v>
      </c>
      <c r="P220" s="49">
        <f>SUMIFS(Source_Data!$I$3:$I$52586,Source_Data!$A$3:$A$52586,$B220,Source_Data!$E$3:$E$52586,P$3)/$A220</f>
        <v>0.86355110765575627</v>
      </c>
      <c r="Q220" s="49">
        <f>SUMIFS(Source_Data!$I$3:$I$52586,Source_Data!$A$3:$A$52586,$B220,Source_Data!$E$3:$E$52586,Q$3)/$A220</f>
        <v>0.81496831323008667</v>
      </c>
      <c r="R220" s="49">
        <f>SUMIFS(Source_Data!$I$3:$I$52586,Source_Data!$A$3:$A$52586,$B220,Source_Data!$E$3:$E$52586,R$3)/$A220</f>
        <v>0.73031484183423279</v>
      </c>
      <c r="S220" s="49">
        <f>SUMIFS(Source_Data!$I$3:$I$52586,Source_Data!$A$3:$A$52586,$B220,Source_Data!$E$3:$E$52586,S$3)/$A220</f>
        <v>0.56995775053212872</v>
      </c>
      <c r="T220" s="49">
        <f>SUMIFS(Source_Data!$I$3:$I$52586,Source_Data!$A$3:$A$52586,$B220,Source_Data!$E$3:$E$52586,T$3)/$A220</f>
        <v>0.47368048258494444</v>
      </c>
      <c r="U220" s="49">
        <f>SUMIFS(Source_Data!$I$3:$I$52586,Source_Data!$A$3:$A$52586,$B220,Source_Data!$E$3:$E$52586,U$3)/$A220</f>
        <v>0.29154010781676226</v>
      </c>
      <c r="V220" s="49">
        <f>SUMIFS(Source_Data!$I$3:$I$52586,Source_Data!$A$3:$A$52586,$B220,Source_Data!$E$3:$E$52586,V$3)/$A220</f>
        <v>8.2010215309847534E-2</v>
      </c>
      <c r="W220" s="49">
        <f>SUMIFS(Source_Data!$I$3:$I$52586,Source_Data!$A$3:$A$52586,$B220,Source_Data!$E$3:$E$52586,W$3)/$A220</f>
        <v>1.933277516225466E-3</v>
      </c>
      <c r="X220" s="49">
        <f>SUMIFS(Source_Data!$I$3:$I$52586,Source_Data!$A$3:$A$52586,$B220,Source_Data!$E$3:$E$52586,X$3)/$A220</f>
        <v>-2.6533068081554223E-6</v>
      </c>
      <c r="Y220" s="49">
        <f>SUMIFS(Source_Data!$I$3:$I$52586,Source_Data!$A$3:$A$52586,$B220,Source_Data!$E$3:$E$52586,Y$3)/$A220</f>
        <v>-2.6802492859368203E-6</v>
      </c>
      <c r="Z220" s="49">
        <f>SUMIFS(Source_Data!$I$3:$I$52586,Source_Data!$A$3:$A$52586,$B220,Source_Data!$E$3:$E$52586,Z$3)/$A220</f>
        <v>-2.6681838180559885E-6</v>
      </c>
      <c r="AA220" s="49">
        <f>SUMIFS(Source_Data!$I$3:$I$52586,Source_Data!$A$3:$A$52586,$B220,Source_Data!$E$3:$E$52586,AA$3)/$A220</f>
        <v>-2.720478452058476E-6</v>
      </c>
      <c r="AC220" s="10">
        <f>INDEX(Installed_Capacity!$V$15:$AG$20,MATCH(YEAR(AD220),Installed_Capacity!$U$15:$U$20,0),MATCH(AE220,Installed_Capacity!$V$14:$AG$14,0))</f>
        <v>3935.7199999999993</v>
      </c>
      <c r="AD220" s="1">
        <f>Date_List!A217</f>
        <v>44061</v>
      </c>
      <c r="AE220" s="45">
        <f t="shared" si="34"/>
        <v>8</v>
      </c>
      <c r="AF220" s="49">
        <f>SUMIFS(Source_Data!$M$3:$M$52586,Source_Data!$A$3:$A$52586,$AD220,Source_Data!$E$3:$E$52586,AF$3)/$AC220</f>
        <v>0</v>
      </c>
      <c r="AG220" s="49">
        <f>SUMIFS(Source_Data!$M$3:$M$52586,Source_Data!$A$3:$A$52586,$AD220,Source_Data!$E$3:$E$52586,AG$3)/$AC220</f>
        <v>0</v>
      </c>
      <c r="AH220" s="49">
        <f>SUMIFS(Source_Data!$M$3:$M$52586,Source_Data!$A$3:$A$52586,$AD220,Source_Data!$E$3:$E$52586,AH$3)/$AC220</f>
        <v>0</v>
      </c>
      <c r="AI220" s="49">
        <f>SUMIFS(Source_Data!$M$3:$M$52586,Source_Data!$A$3:$A$52586,$AD220,Source_Data!$E$3:$E$52586,AI$3)/$AC220</f>
        <v>0</v>
      </c>
      <c r="AJ220" s="49">
        <f>SUMIFS(Source_Data!$M$3:$M$52586,Source_Data!$A$3:$A$52586,$AD220,Source_Data!$E$3:$E$52586,AJ$3)/$AC220</f>
        <v>0</v>
      </c>
      <c r="AK220" s="49">
        <f>SUMIFS(Source_Data!$M$3:$M$52586,Source_Data!$A$3:$A$52586,$AD220,Source_Data!$E$3:$E$52586,AK$3)/$AC220</f>
        <v>0</v>
      </c>
      <c r="AL220" s="49">
        <f>SUMIFS(Source_Data!$M$3:$M$52586,Source_Data!$A$3:$A$52586,$AD220,Source_Data!$E$3:$E$52586,AL$3)/$AC220</f>
        <v>2.2191707604961738E-2</v>
      </c>
      <c r="AM220" s="49">
        <f>SUMIFS(Source_Data!$M$3:$M$52586,Source_Data!$A$3:$A$52586,$AD220,Source_Data!$E$3:$E$52586,AM$3)/$AC220</f>
        <v>0.20981541787296862</v>
      </c>
      <c r="AN220" s="49">
        <f>SUMIFS(Source_Data!$M$3:$M$52586,Source_Data!$A$3:$A$52586,$AD220,Source_Data!$E$3:$E$52586,AN$3)/$AC220</f>
        <v>0.49971884638515962</v>
      </c>
      <c r="AO220" s="49">
        <f>SUMIFS(Source_Data!$M$3:$M$52586,Source_Data!$A$3:$A$52586,$AD220,Source_Data!$E$3:$E$52586,AO$3)/$AC220</f>
        <v>0.57017133279984367</v>
      </c>
      <c r="AP220" s="49">
        <f>SUMIFS(Source_Data!$M$3:$M$52586,Source_Data!$A$3:$A$52586,$AD220,Source_Data!$E$3:$E$52586,AP$3)/$AC220</f>
        <v>0.73470615274892537</v>
      </c>
      <c r="AQ220" s="49">
        <f>SUMIFS(Source_Data!$M$3:$M$52586,Source_Data!$A$3:$A$52586,$AD220,Source_Data!$E$3:$E$52586,AQ$3)/$AC220</f>
        <v>0.73160092254301634</v>
      </c>
      <c r="AR220" s="49">
        <f>SUMIFS(Source_Data!$M$3:$M$52586,Source_Data!$A$3:$A$52586,$AD220,Source_Data!$E$3:$E$52586,AR$3)/$AC220</f>
        <v>0.7806065738703466</v>
      </c>
      <c r="AS220" s="49">
        <f>SUMIFS(Source_Data!$M$3:$M$52586,Source_Data!$A$3:$A$52586,$AD220,Source_Data!$E$3:$E$52586,AS$3)/$AC220</f>
        <v>0.73902965815352739</v>
      </c>
      <c r="AT220" s="49">
        <f>SUMIFS(Source_Data!$M$3:$M$52586,Source_Data!$A$3:$A$52586,$AD220,Source_Data!$E$3:$E$52586,AT$3)/$AC220</f>
        <v>0.57272859844704416</v>
      </c>
      <c r="AU220" s="49">
        <f>SUMIFS(Source_Data!$M$3:$M$52586,Source_Data!$A$3:$A$52586,$AD220,Source_Data!$E$3:$E$52586,AU$3)/$AC220</f>
        <v>0.39147563356107656</v>
      </c>
      <c r="AV220" s="49">
        <f>SUMIFS(Source_Data!$M$3:$M$52586,Source_Data!$A$3:$A$52586,$AD220,Source_Data!$E$3:$E$52586,AV$3)/$AC220</f>
        <v>0.30086803969642151</v>
      </c>
      <c r="AW220" s="49">
        <f>SUMIFS(Source_Data!$M$3:$M$52586,Source_Data!$A$3:$A$52586,$AD220,Source_Data!$E$3:$E$52586,AW$3)/$AC220</f>
        <v>0.25431705591556314</v>
      </c>
      <c r="AX220" s="49">
        <f>SUMIFS(Source_Data!$M$3:$M$52586,Source_Data!$A$3:$A$52586,$AD220,Source_Data!$E$3:$E$52586,AX$3)/$AC220</f>
        <v>9.9119658846411843E-2</v>
      </c>
      <c r="AY220" s="49">
        <f>SUMIFS(Source_Data!$M$3:$M$52586,Source_Data!$A$3:$A$52586,$AD220,Source_Data!$E$3:$E$52586,AY$3)/$AC220</f>
        <v>3.5751384928297751E-3</v>
      </c>
      <c r="AZ220" s="49">
        <f>SUMIFS(Source_Data!$M$3:$M$52586,Source_Data!$A$3:$A$52586,$AD220,Source_Data!$E$3:$E$52586,AZ$3)/$AC220</f>
        <v>0</v>
      </c>
      <c r="BA220" s="49">
        <f>SUMIFS(Source_Data!$M$3:$M$52586,Source_Data!$A$3:$A$52586,$AD220,Source_Data!$E$3:$E$52586,BA$3)/$AC220</f>
        <v>0</v>
      </c>
      <c r="BB220" s="49">
        <f>SUMIFS(Source_Data!$M$3:$M$52586,Source_Data!$A$3:$A$52586,$AD220,Source_Data!$E$3:$E$52586,BB$3)/$AC220</f>
        <v>0</v>
      </c>
      <c r="BC220" s="49">
        <f>SUMIFS(Source_Data!$M$3:$M$52586,Source_Data!$A$3:$A$52586,$AD220,Source_Data!$E$3:$E$52586,BC$3)/$AC220</f>
        <v>0</v>
      </c>
      <c r="BE220" s="10">
        <f>INDEX(Installed_Capacity!$AJ$15:$AU$20,MATCH(YEAR(BF220),Installed_Capacity!$AI$15:$AI$20,0),MATCH(BG220,Installed_Capacity!$AJ$14:$AU$14,0))</f>
        <v>917</v>
      </c>
      <c r="BF220" s="1">
        <f>Date_List!A217</f>
        <v>44061</v>
      </c>
      <c r="BG220" s="45">
        <f t="shared" si="35"/>
        <v>8</v>
      </c>
      <c r="BH220" s="49">
        <f>SUMIFS(Source_Data!$P$3:$P$52586,Source_Data!$A$3:$A$52586,$BF220,Source_Data!$E$3:$E$52586,BH$3)/$BE220</f>
        <v>0</v>
      </c>
      <c r="BI220" s="49">
        <f>SUMIFS(Source_Data!$P$3:$P$52586,Source_Data!$A$3:$A$52586,$BF220,Source_Data!$E$3:$E$52586,BI$3)/$BE220</f>
        <v>0</v>
      </c>
      <c r="BJ220" s="49">
        <f>SUMIFS(Source_Data!$P$3:$P$52586,Source_Data!$A$3:$A$52586,$BF220,Source_Data!$E$3:$E$52586,BJ$3)/$BE220</f>
        <v>0</v>
      </c>
      <c r="BK220" s="49">
        <f>SUMIFS(Source_Data!$P$3:$P$52586,Source_Data!$A$3:$A$52586,$BF220,Source_Data!$E$3:$E$52586,BK$3)/$BE220</f>
        <v>0</v>
      </c>
      <c r="BL220" s="49">
        <f>SUMIFS(Source_Data!$P$3:$P$52586,Source_Data!$A$3:$A$52586,$BF220,Source_Data!$E$3:$E$52586,BL$3)/$BE220</f>
        <v>0</v>
      </c>
      <c r="BM220" s="49">
        <f>SUMIFS(Source_Data!$P$3:$P$52586,Source_Data!$A$3:$A$52586,$BF220,Source_Data!$E$3:$E$52586,BM$3)/$BE220</f>
        <v>0</v>
      </c>
      <c r="BN220" s="49">
        <f>SUMIFS(Source_Data!$P$3:$P$52586,Source_Data!$A$3:$A$52586,$BF220,Source_Data!$E$3:$E$52586,BN$3)/$BE220</f>
        <v>0</v>
      </c>
      <c r="BO220" s="49">
        <f>SUMIFS(Source_Data!$P$3:$P$52586,Source_Data!$A$3:$A$52586,$BF220,Source_Data!$E$3:$E$52586,BO$3)/$BE220</f>
        <v>8.3341477091603056E-2</v>
      </c>
      <c r="BP220" s="49">
        <f>SUMIFS(Source_Data!$P$3:$P$52586,Source_Data!$A$3:$A$52586,$BF220,Source_Data!$E$3:$E$52586,BP$3)/$BE220</f>
        <v>0.30336850594983644</v>
      </c>
      <c r="BQ220" s="49">
        <f>SUMIFS(Source_Data!$P$3:$P$52586,Source_Data!$A$3:$A$52586,$BF220,Source_Data!$E$3:$E$52586,BQ$3)/$BE220</f>
        <v>0.40395398682551803</v>
      </c>
      <c r="BR220" s="49">
        <f>SUMIFS(Source_Data!$P$3:$P$52586,Source_Data!$A$3:$A$52586,$BF220,Source_Data!$E$3:$E$52586,BR$3)/$BE220</f>
        <v>0.42234655802071969</v>
      </c>
      <c r="BS220" s="49">
        <f>SUMIFS(Source_Data!$P$3:$P$52586,Source_Data!$A$3:$A$52586,$BF220,Source_Data!$E$3:$E$52586,BS$3)/$BE220</f>
        <v>0.59172038926608517</v>
      </c>
      <c r="BT220" s="49">
        <f>SUMIFS(Source_Data!$P$3:$P$52586,Source_Data!$A$3:$A$52586,$BF220,Source_Data!$E$3:$E$52586,BT$3)/$BE220</f>
        <v>0.76998240963576881</v>
      </c>
      <c r="BU220" s="49">
        <f>SUMIFS(Source_Data!$P$3:$P$52586,Source_Data!$A$3:$A$52586,$BF220,Source_Data!$E$3:$E$52586,BU$3)/$BE220</f>
        <v>0.75859152319411127</v>
      </c>
      <c r="BV220" s="49">
        <f>SUMIFS(Source_Data!$P$3:$P$52586,Source_Data!$A$3:$A$52586,$BF220,Source_Data!$E$3:$E$52586,BV$3)/$BE220</f>
        <v>0.44594007847437295</v>
      </c>
      <c r="BW220" s="49">
        <f>SUMIFS(Source_Data!$P$3:$P$52586,Source_Data!$A$3:$A$52586,$BF220,Source_Data!$E$3:$E$52586,BW$3)/$BE220</f>
        <v>0.35038950280261721</v>
      </c>
      <c r="BX220" s="49">
        <f>SUMIFS(Source_Data!$P$3:$P$52586,Source_Data!$A$3:$A$52586,$BF220,Source_Data!$E$3:$E$52586,BX$3)/$BE220</f>
        <v>0.27961333155179929</v>
      </c>
      <c r="BY220" s="49">
        <f>SUMIFS(Source_Data!$P$3:$P$52586,Source_Data!$A$3:$A$52586,$BF220,Source_Data!$E$3:$E$52586,BY$3)/$BE220</f>
        <v>0.32447023454743729</v>
      </c>
      <c r="BZ220" s="49">
        <f>SUMIFS(Source_Data!$P$3:$P$52586,Source_Data!$A$3:$A$52586,$BF220,Source_Data!$E$3:$E$52586,BZ$3)/$BE220</f>
        <v>0.18753910510141766</v>
      </c>
      <c r="CA220" s="49">
        <f>SUMIFS(Source_Data!$P$3:$P$52586,Source_Data!$A$3:$A$52586,$BF220,Source_Data!$E$3:$E$52586,CA$3)/$BE220</f>
        <v>2.1458574933478736E-2</v>
      </c>
      <c r="CB220" s="49">
        <f>SUMIFS(Source_Data!$P$3:$P$52586,Source_Data!$A$3:$A$52586,$BF220,Source_Data!$E$3:$E$52586,CB$3)/$BE220</f>
        <v>0</v>
      </c>
      <c r="CC220" s="49">
        <f>SUMIFS(Source_Data!$P$3:$P$52586,Source_Data!$A$3:$A$52586,$BF220,Source_Data!$E$3:$E$52586,CC$3)/$BE220</f>
        <v>0</v>
      </c>
      <c r="CD220" s="49">
        <f>SUMIFS(Source_Data!$P$3:$P$52586,Source_Data!$A$3:$A$52586,$BF220,Source_Data!$E$3:$E$52586,CD$3)/$BE220</f>
        <v>0</v>
      </c>
      <c r="CE220" s="49">
        <f>SUMIFS(Source_Data!$P$3:$P$52586,Source_Data!$A$3:$A$52586,$BF220,Source_Data!$E$3:$E$52586,CE$3)/$BE220</f>
        <v>0</v>
      </c>
    </row>
    <row r="221" spans="1:83" x14ac:dyDescent="0.25">
      <c r="A221" s="10">
        <f>INDEX(Installed_Capacity!$H$15:$S$20,MATCH(YEAR(B221),Installed_Capacity!$G$15:$G$20,0),MATCH(C221,Installed_Capacity!$H$14:$S$14,0))</f>
        <v>4204.8099999999995</v>
      </c>
      <c r="B221" s="1">
        <f>Date_List!A218</f>
        <v>44057</v>
      </c>
      <c r="C221" s="45">
        <f t="shared" si="33"/>
        <v>8</v>
      </c>
      <c r="D221" s="49">
        <f>SUMIFS(Source_Data!$I$3:$I$52586,Source_Data!$A$3:$A$52586,$B221,Source_Data!$E$3:$E$52586,D$3)/$A221</f>
        <v>-1.6039695015946025E-6</v>
      </c>
      <c r="E221" s="49">
        <f>SUMIFS(Source_Data!$I$3:$I$52586,Source_Data!$A$3:$A$52586,$B221,Source_Data!$E$3:$E$52586,E$3)/$A221</f>
        <v>-1.6164542512027895E-6</v>
      </c>
      <c r="F221" s="49">
        <f>SUMIFS(Source_Data!$I$3:$I$52586,Source_Data!$A$3:$A$52586,$B221,Source_Data!$E$3:$E$52586,F$3)/$A221</f>
        <v>-1.5948071375401031E-6</v>
      </c>
      <c r="G221" s="49">
        <f>SUMIFS(Source_Data!$I$3:$I$52586,Source_Data!$A$3:$A$52586,$B221,Source_Data!$E$3:$E$52586,G$3)/$A221</f>
        <v>-1.5492428908797308E-6</v>
      </c>
      <c r="H221" s="49">
        <f>SUMIFS(Source_Data!$I$3:$I$52586,Source_Data!$A$3:$A$52586,$B221,Source_Data!$E$3:$E$52586,H$3)/$A221</f>
        <v>-1.5266989471581356E-6</v>
      </c>
      <c r="I221" s="49">
        <f>SUMIFS(Source_Data!$I$3:$I$52586,Source_Data!$A$3:$A$52586,$B221,Source_Data!$E$3:$E$52586,I$3)/$A221</f>
        <v>-1.5081537572446795E-6</v>
      </c>
      <c r="J221" s="49">
        <f>SUMIFS(Source_Data!$I$3:$I$52586,Source_Data!$A$3:$A$52586,$B221,Source_Data!$E$3:$E$52586,J$3)/$A221</f>
        <v>4.2604208480763697E-2</v>
      </c>
      <c r="K221" s="49">
        <f>SUMIFS(Source_Data!$I$3:$I$52586,Source_Data!$A$3:$A$52586,$B221,Source_Data!$E$3:$E$52586,K$3)/$A221</f>
        <v>0.27890122655221045</v>
      </c>
      <c r="L221" s="49">
        <f>SUMIFS(Source_Data!$I$3:$I$52586,Source_Data!$A$3:$A$52586,$B221,Source_Data!$E$3:$E$52586,L$3)/$A221</f>
        <v>0.55626541965867671</v>
      </c>
      <c r="M221" s="49">
        <f>SUMIFS(Source_Data!$I$3:$I$52586,Source_Data!$A$3:$A$52586,$B221,Source_Data!$E$3:$E$52586,M$3)/$A221</f>
        <v>0.7225416259864299</v>
      </c>
      <c r="N221" s="49">
        <f>SUMIFS(Source_Data!$I$3:$I$52586,Source_Data!$A$3:$A$52586,$B221,Source_Data!$E$3:$E$52586,N$3)/$A221</f>
        <v>0.83325958868343653</v>
      </c>
      <c r="O221" s="49">
        <f>SUMIFS(Source_Data!$I$3:$I$52586,Source_Data!$A$3:$A$52586,$B221,Source_Data!$E$3:$E$52586,O$3)/$A221</f>
        <v>0.87295555798002766</v>
      </c>
      <c r="P221" s="49">
        <f>SUMIFS(Source_Data!$I$3:$I$52586,Source_Data!$A$3:$A$52586,$B221,Source_Data!$E$3:$E$52586,P$3)/$A221</f>
        <v>0.89614891848525868</v>
      </c>
      <c r="Q221" s="49">
        <f>SUMIFS(Source_Data!$I$3:$I$52586,Source_Data!$A$3:$A$52586,$B221,Source_Data!$E$3:$E$52586,Q$3)/$A221</f>
        <v>0.88348169118271702</v>
      </c>
      <c r="R221" s="49">
        <f>SUMIFS(Source_Data!$I$3:$I$52586,Source_Data!$A$3:$A$52586,$B221,Source_Data!$E$3:$E$52586,R$3)/$A221</f>
        <v>0.80960862531743416</v>
      </c>
      <c r="S221" s="49">
        <f>SUMIFS(Source_Data!$I$3:$I$52586,Source_Data!$A$3:$A$52586,$B221,Source_Data!$E$3:$E$52586,S$3)/$A221</f>
        <v>0.73502745467238717</v>
      </c>
      <c r="T221" s="49">
        <f>SUMIFS(Source_Data!$I$3:$I$52586,Source_Data!$A$3:$A$52586,$B221,Source_Data!$E$3:$E$52586,T$3)/$A221</f>
        <v>0.61768126952680391</v>
      </c>
      <c r="U221" s="49">
        <f>SUMIFS(Source_Data!$I$3:$I$52586,Source_Data!$A$3:$A$52586,$B221,Source_Data!$E$3:$E$52586,U$3)/$A221</f>
        <v>0.43549708986636737</v>
      </c>
      <c r="V221" s="49">
        <f>SUMIFS(Source_Data!$I$3:$I$52586,Source_Data!$A$3:$A$52586,$B221,Source_Data!$E$3:$E$52586,V$3)/$A221</f>
        <v>0.15810788391318517</v>
      </c>
      <c r="W221" s="49">
        <f>SUMIFS(Source_Data!$I$3:$I$52586,Source_Data!$A$3:$A$52586,$B221,Source_Data!$E$3:$E$52586,W$3)/$A221</f>
        <v>5.7503261892927395E-3</v>
      </c>
      <c r="X221" s="49">
        <f>SUMIFS(Source_Data!$I$3:$I$52586,Source_Data!$A$3:$A$52586,$B221,Source_Data!$E$3:$E$52586,X$3)/$A221</f>
        <v>-1.5957237068975769E-6</v>
      </c>
      <c r="Y221" s="49">
        <f>SUMIFS(Source_Data!$I$3:$I$52586,Source_Data!$A$3:$A$52586,$B221,Source_Data!$E$3:$E$52586,Y$3)/$A221</f>
        <v>-1.5875659066640349E-6</v>
      </c>
      <c r="Z221" s="49">
        <f>SUMIFS(Source_Data!$I$3:$I$52586,Source_Data!$A$3:$A$52586,$B221,Source_Data!$E$3:$E$52586,Z$3)/$A221</f>
        <v>-1.5872046537180041E-6</v>
      </c>
      <c r="AA221" s="49">
        <f>SUMIFS(Source_Data!$I$3:$I$52586,Source_Data!$A$3:$A$52586,$B221,Source_Data!$E$3:$E$52586,AA$3)/$A221</f>
        <v>-1.6182279341991674E-6</v>
      </c>
      <c r="AC221" s="10">
        <f>INDEX(Installed_Capacity!$V$15:$AG$20,MATCH(YEAR(AD221),Installed_Capacity!$U$15:$U$20,0),MATCH(AE221,Installed_Capacity!$V$14:$AG$14,0))</f>
        <v>3935.7199999999993</v>
      </c>
      <c r="AD221" s="1">
        <f>Date_List!A218</f>
        <v>44057</v>
      </c>
      <c r="AE221" s="45">
        <f t="shared" si="34"/>
        <v>8</v>
      </c>
      <c r="AF221" s="49">
        <f>SUMIFS(Source_Data!$M$3:$M$52586,Source_Data!$A$3:$A$52586,$AD221,Source_Data!$E$3:$E$52586,AF$3)/$AC221</f>
        <v>2.9406247207626563E-3</v>
      </c>
      <c r="AG221" s="49">
        <f>SUMIFS(Source_Data!$M$3:$M$52586,Source_Data!$A$3:$A$52586,$AD221,Source_Data!$E$3:$E$52586,AG$3)/$AC221</f>
        <v>2.762478781519011E-3</v>
      </c>
      <c r="AH221" s="49">
        <f>SUMIFS(Source_Data!$M$3:$M$52586,Source_Data!$A$3:$A$52586,$AD221,Source_Data!$E$3:$E$52586,AH$3)/$AC221</f>
        <v>4.876520982183693E-4</v>
      </c>
      <c r="AI221" s="49">
        <f>SUMIFS(Source_Data!$M$3:$M$52586,Source_Data!$A$3:$A$52586,$AD221,Source_Data!$E$3:$E$52586,AI$3)/$AC221</f>
        <v>7.1079527252955002E-5</v>
      </c>
      <c r="AJ221" s="49">
        <f>SUMIFS(Source_Data!$M$3:$M$52586,Source_Data!$A$3:$A$52586,$AD221,Source_Data!$E$3:$E$52586,AJ$3)/$AC221</f>
        <v>0</v>
      </c>
      <c r="AK221" s="49">
        <f>SUMIFS(Source_Data!$M$3:$M$52586,Source_Data!$A$3:$A$52586,$AD221,Source_Data!$E$3:$E$52586,AK$3)/$AC221</f>
        <v>0</v>
      </c>
      <c r="AL221" s="49">
        <f>SUMIFS(Source_Data!$M$3:$M$52586,Source_Data!$A$3:$A$52586,$AD221,Source_Data!$E$3:$E$52586,AL$3)/$AC221</f>
        <v>5.5561844069700092E-2</v>
      </c>
      <c r="AM221" s="49">
        <f>SUMIFS(Source_Data!$M$3:$M$52586,Source_Data!$A$3:$A$52586,$AD221,Source_Data!$E$3:$E$52586,AM$3)/$AC221</f>
        <v>0.28830631977122362</v>
      </c>
      <c r="AN221" s="49">
        <f>SUMIFS(Source_Data!$M$3:$M$52586,Source_Data!$A$3:$A$52586,$AD221,Source_Data!$E$3:$E$52586,AN$3)/$AC221</f>
        <v>0.62668390733588786</v>
      </c>
      <c r="AO221" s="49">
        <f>SUMIFS(Source_Data!$M$3:$M$52586,Source_Data!$A$3:$A$52586,$AD221,Source_Data!$E$3:$E$52586,AO$3)/$AC221</f>
        <v>0.75077183680343118</v>
      </c>
      <c r="AP221" s="49">
        <f>SUMIFS(Source_Data!$M$3:$M$52586,Source_Data!$A$3:$A$52586,$AD221,Source_Data!$E$3:$E$52586,AP$3)/$AC221</f>
        <v>0.75951981224934706</v>
      </c>
      <c r="AQ221" s="49">
        <f>SUMIFS(Source_Data!$M$3:$M$52586,Source_Data!$A$3:$A$52586,$AD221,Source_Data!$E$3:$E$52586,AQ$3)/$AC221</f>
        <v>0.78446331041080175</v>
      </c>
      <c r="AR221" s="49">
        <f>SUMIFS(Source_Data!$M$3:$M$52586,Source_Data!$A$3:$A$52586,$AD221,Source_Data!$E$3:$E$52586,AR$3)/$AC221</f>
        <v>0.77576760662166022</v>
      </c>
      <c r="AS221" s="49">
        <f>SUMIFS(Source_Data!$M$3:$M$52586,Source_Data!$A$3:$A$52586,$AD221,Source_Data!$E$3:$E$52586,AS$3)/$AC221</f>
        <v>0.77407615505879501</v>
      </c>
      <c r="AT221" s="49">
        <f>SUMIFS(Source_Data!$M$3:$M$52586,Source_Data!$A$3:$A$52586,$AD221,Source_Data!$E$3:$E$52586,AT$3)/$AC221</f>
        <v>0.69893787394301432</v>
      </c>
      <c r="AU221" s="49">
        <f>SUMIFS(Source_Data!$M$3:$M$52586,Source_Data!$A$3:$A$52586,$AD221,Source_Data!$E$3:$E$52586,AU$3)/$AC221</f>
        <v>0.62306546780182548</v>
      </c>
      <c r="AV221" s="49">
        <f>SUMIFS(Source_Data!$M$3:$M$52586,Source_Data!$A$3:$A$52586,$AD221,Source_Data!$E$3:$E$52586,AV$3)/$AC221</f>
        <v>0.54715859030342617</v>
      </c>
      <c r="AW221" s="49">
        <f>SUMIFS(Source_Data!$M$3:$M$52586,Source_Data!$A$3:$A$52586,$AD221,Source_Data!$E$3:$E$52586,AW$3)/$AC221</f>
        <v>0.42119090506819595</v>
      </c>
      <c r="AX221" s="49">
        <f>SUMIFS(Source_Data!$M$3:$M$52586,Source_Data!$A$3:$A$52586,$AD221,Source_Data!$E$3:$E$52586,AX$3)/$AC221</f>
        <v>0.21854439317685204</v>
      </c>
      <c r="AY221" s="49">
        <f>SUMIFS(Source_Data!$M$3:$M$52586,Source_Data!$A$3:$A$52586,$AD221,Source_Data!$E$3:$E$52586,AY$3)/$AC221</f>
        <v>1.9811955229538689E-2</v>
      </c>
      <c r="AZ221" s="49">
        <f>SUMIFS(Source_Data!$M$3:$M$52586,Source_Data!$A$3:$A$52586,$AD221,Source_Data!$E$3:$E$52586,AZ$3)/$AC221</f>
        <v>3.7764924638947896E-3</v>
      </c>
      <c r="BA221" s="49">
        <f>SUMIFS(Source_Data!$M$3:$M$52586,Source_Data!$A$3:$A$52586,$AD221,Source_Data!$E$3:$E$52586,BA$3)/$AC221</f>
        <v>3.6849282850406027E-3</v>
      </c>
      <c r="BB221" s="49">
        <f>SUMIFS(Source_Data!$M$3:$M$52586,Source_Data!$A$3:$A$52586,$AD221,Source_Data!$E$3:$E$52586,BB$3)/$AC221</f>
        <v>3.4994833715304959E-3</v>
      </c>
      <c r="BC221" s="49">
        <f>SUMIFS(Source_Data!$M$3:$M$52586,Source_Data!$A$3:$A$52586,$AD221,Source_Data!$E$3:$E$52586,BC$3)/$AC221</f>
        <v>3.7779360414358751E-3</v>
      </c>
      <c r="BE221" s="10">
        <f>INDEX(Installed_Capacity!$AJ$15:$AU$20,MATCH(YEAR(BF221),Installed_Capacity!$AI$15:$AI$20,0),MATCH(BG221,Installed_Capacity!$AJ$14:$AU$14,0))</f>
        <v>917</v>
      </c>
      <c r="BF221" s="1">
        <f>Date_List!A218</f>
        <v>44057</v>
      </c>
      <c r="BG221" s="45">
        <f t="shared" si="35"/>
        <v>8</v>
      </c>
      <c r="BH221" s="49">
        <f>SUMIFS(Source_Data!$P$3:$P$52586,Source_Data!$A$3:$A$52586,$BF221,Source_Data!$E$3:$E$52586,BH$3)/$BE221</f>
        <v>0</v>
      </c>
      <c r="BI221" s="49">
        <f>SUMIFS(Source_Data!$P$3:$P$52586,Source_Data!$A$3:$A$52586,$BF221,Source_Data!$E$3:$E$52586,BI$3)/$BE221</f>
        <v>0</v>
      </c>
      <c r="BJ221" s="49">
        <f>SUMIFS(Source_Data!$P$3:$P$52586,Source_Data!$A$3:$A$52586,$BF221,Source_Data!$E$3:$E$52586,BJ$3)/$BE221</f>
        <v>0</v>
      </c>
      <c r="BK221" s="49">
        <f>SUMIFS(Source_Data!$P$3:$P$52586,Source_Data!$A$3:$A$52586,$BF221,Source_Data!$E$3:$E$52586,BK$3)/$BE221</f>
        <v>0</v>
      </c>
      <c r="BL221" s="49">
        <f>SUMIFS(Source_Data!$P$3:$P$52586,Source_Data!$A$3:$A$52586,$BF221,Source_Data!$E$3:$E$52586,BL$3)/$BE221</f>
        <v>0</v>
      </c>
      <c r="BM221" s="49">
        <f>SUMIFS(Source_Data!$P$3:$P$52586,Source_Data!$A$3:$A$52586,$BF221,Source_Data!$E$3:$E$52586,BM$3)/$BE221</f>
        <v>0</v>
      </c>
      <c r="BN221" s="49">
        <f>SUMIFS(Source_Data!$P$3:$P$52586,Source_Data!$A$3:$A$52586,$BF221,Source_Data!$E$3:$E$52586,BN$3)/$BE221</f>
        <v>0</v>
      </c>
      <c r="BO221" s="49">
        <f>SUMIFS(Source_Data!$P$3:$P$52586,Source_Data!$A$3:$A$52586,$BF221,Source_Data!$E$3:$E$52586,BO$3)/$BE221</f>
        <v>8.1915338882224645E-2</v>
      </c>
      <c r="BP221" s="49">
        <f>SUMIFS(Source_Data!$P$3:$P$52586,Source_Data!$A$3:$A$52586,$BF221,Source_Data!$E$3:$E$52586,BP$3)/$BE221</f>
        <v>0.25892336152889861</v>
      </c>
      <c r="BQ221" s="49">
        <f>SUMIFS(Source_Data!$P$3:$P$52586,Source_Data!$A$3:$A$52586,$BF221,Source_Data!$E$3:$E$52586,BQ$3)/$BE221</f>
        <v>0.64515732663904035</v>
      </c>
      <c r="BR221" s="49">
        <f>SUMIFS(Source_Data!$P$3:$P$52586,Source_Data!$A$3:$A$52586,$BF221,Source_Data!$E$3:$E$52586,BR$3)/$BE221</f>
        <v>0.64291325225736096</v>
      </c>
      <c r="BS221" s="49">
        <f>SUMIFS(Source_Data!$P$3:$P$52586,Source_Data!$A$3:$A$52586,$BF221,Source_Data!$E$3:$E$52586,BS$3)/$BE221</f>
        <v>0.67902517584078514</v>
      </c>
      <c r="BT221" s="49">
        <f>SUMIFS(Source_Data!$P$3:$P$52586,Source_Data!$A$3:$A$52586,$BF221,Source_Data!$E$3:$E$52586,BT$3)/$BE221</f>
        <v>0.81384014976335883</v>
      </c>
      <c r="BU221" s="49">
        <f>SUMIFS(Source_Data!$P$3:$P$52586,Source_Data!$A$3:$A$52586,$BF221,Source_Data!$E$3:$E$52586,BU$3)/$BE221</f>
        <v>0.89770314018429664</v>
      </c>
      <c r="BV221" s="49">
        <f>SUMIFS(Source_Data!$P$3:$P$52586,Source_Data!$A$3:$A$52586,$BF221,Source_Data!$E$3:$E$52586,BV$3)/$BE221</f>
        <v>0.92232515165539808</v>
      </c>
      <c r="BW221" s="49">
        <f>SUMIFS(Source_Data!$P$3:$P$52586,Source_Data!$A$3:$A$52586,$BF221,Source_Data!$E$3:$E$52586,BW$3)/$BE221</f>
        <v>0.91647000665430745</v>
      </c>
      <c r="BX221" s="49">
        <f>SUMIFS(Source_Data!$P$3:$P$52586,Source_Data!$A$3:$A$52586,$BF221,Source_Data!$E$3:$E$52586,BX$3)/$BE221</f>
        <v>0.86888055906324979</v>
      </c>
      <c r="BY221" s="49">
        <f>SUMIFS(Source_Data!$P$3:$P$52586,Source_Data!$A$3:$A$52586,$BF221,Source_Data!$E$3:$E$52586,BY$3)/$BE221</f>
        <v>0.61970520006870233</v>
      </c>
      <c r="BZ221" s="49">
        <f>SUMIFS(Source_Data!$P$3:$P$52586,Source_Data!$A$3:$A$52586,$BF221,Source_Data!$E$3:$E$52586,BZ$3)/$BE221</f>
        <v>0.36866941309705559</v>
      </c>
      <c r="CA221" s="49">
        <f>SUMIFS(Source_Data!$P$3:$P$52586,Source_Data!$A$3:$A$52586,$BF221,Source_Data!$E$3:$E$52586,CA$3)/$BE221</f>
        <v>6.7176459299890953E-2</v>
      </c>
      <c r="CB221" s="49">
        <f>SUMIFS(Source_Data!$P$3:$P$52586,Source_Data!$A$3:$A$52586,$BF221,Source_Data!$E$3:$E$52586,CB$3)/$BE221</f>
        <v>2.2464762431842968E-3</v>
      </c>
      <c r="CC221" s="49">
        <f>SUMIFS(Source_Data!$P$3:$P$52586,Source_Data!$A$3:$A$52586,$BF221,Source_Data!$E$3:$E$52586,CC$3)/$BE221</f>
        <v>0</v>
      </c>
      <c r="CD221" s="49">
        <f>SUMIFS(Source_Data!$P$3:$P$52586,Source_Data!$A$3:$A$52586,$BF221,Source_Data!$E$3:$E$52586,CD$3)/$BE221</f>
        <v>0</v>
      </c>
      <c r="CE221" s="49">
        <f>SUMIFS(Source_Data!$P$3:$P$52586,Source_Data!$A$3:$A$52586,$BF221,Source_Data!$E$3:$E$52586,CE$3)/$BE221</f>
        <v>0</v>
      </c>
    </row>
    <row r="222" spans="1:83" x14ac:dyDescent="0.25">
      <c r="A222" s="10">
        <f>INDEX(Installed_Capacity!$H$15:$S$20,MATCH(YEAR(B222),Installed_Capacity!$G$15:$G$20,0),MATCH(C222,Installed_Capacity!$H$14:$S$14,0))</f>
        <v>4204.8099999999995</v>
      </c>
      <c r="B222" s="1">
        <f>Date_List!A219</f>
        <v>44062</v>
      </c>
      <c r="C222" s="45">
        <f t="shared" si="33"/>
        <v>8</v>
      </c>
      <c r="D222" s="49">
        <f>SUMIFS(Source_Data!$I$3:$I$52586,Source_Data!$A$3:$A$52586,$B222,Source_Data!$E$3:$E$52586,D$3)/$A222</f>
        <v>1.3279174326545078E-5</v>
      </c>
      <c r="E222" s="49">
        <f>SUMIFS(Source_Data!$I$3:$I$52586,Source_Data!$A$3:$A$52586,$B222,Source_Data!$E$3:$E$52586,E$3)/$A222</f>
        <v>1.1506800069444282E-5</v>
      </c>
      <c r="F222" s="49">
        <f>SUMIFS(Source_Data!$I$3:$I$52586,Source_Data!$A$3:$A$52586,$B222,Source_Data!$E$3:$E$52586,F$3)/$A222</f>
        <v>1.056449732568178E-5</v>
      </c>
      <c r="G222" s="49">
        <f>SUMIFS(Source_Data!$I$3:$I$52586,Source_Data!$A$3:$A$52586,$B222,Source_Data!$E$3:$E$52586,G$3)/$A222</f>
        <v>8.9881238391270966E-6</v>
      </c>
      <c r="H222" s="49">
        <f>SUMIFS(Source_Data!$I$3:$I$52586,Source_Data!$A$3:$A$52586,$B222,Source_Data!$E$3:$E$52586,H$3)/$A222</f>
        <v>7.4580049990368184E-6</v>
      </c>
      <c r="I222" s="49">
        <f>SUMIFS(Source_Data!$I$3:$I$52586,Source_Data!$A$3:$A$52586,$B222,Source_Data!$E$3:$E$52586,I$3)/$A222</f>
        <v>5.9739859827197909E-6</v>
      </c>
      <c r="J222" s="49">
        <f>SUMIFS(Source_Data!$I$3:$I$52586,Source_Data!$A$3:$A$52586,$B222,Source_Data!$E$3:$E$52586,J$3)/$A222</f>
        <v>1.8757953721333428E-2</v>
      </c>
      <c r="K222" s="49">
        <f>SUMIFS(Source_Data!$I$3:$I$52586,Source_Data!$A$3:$A$52586,$B222,Source_Data!$E$3:$E$52586,K$3)/$A222</f>
        <v>0.18484463288876316</v>
      </c>
      <c r="L222" s="49">
        <f>SUMIFS(Source_Data!$I$3:$I$52586,Source_Data!$A$3:$A$52586,$B222,Source_Data!$E$3:$E$52586,L$3)/$A222</f>
        <v>0.42011023191392721</v>
      </c>
      <c r="M222" s="49">
        <f>SUMIFS(Source_Data!$I$3:$I$52586,Source_Data!$A$3:$A$52586,$B222,Source_Data!$E$3:$E$52586,M$3)/$A222</f>
        <v>0.62688899122124431</v>
      </c>
      <c r="N222" s="49">
        <f>SUMIFS(Source_Data!$I$3:$I$52586,Source_Data!$A$3:$A$52586,$B222,Source_Data!$E$3:$E$52586,N$3)/$A222</f>
        <v>0.79368981044755893</v>
      </c>
      <c r="O222" s="49">
        <f>SUMIFS(Source_Data!$I$3:$I$52586,Source_Data!$A$3:$A$52586,$B222,Source_Data!$E$3:$E$52586,O$3)/$A222</f>
        <v>0.86698901348051405</v>
      </c>
      <c r="P222" s="49">
        <f>SUMIFS(Source_Data!$I$3:$I$52586,Source_Data!$A$3:$A$52586,$B222,Source_Data!$E$3:$E$52586,P$3)/$A222</f>
        <v>0.88182592923390124</v>
      </c>
      <c r="Q222" s="49">
        <f>SUMIFS(Source_Data!$I$3:$I$52586,Source_Data!$A$3:$A$52586,$B222,Source_Data!$E$3:$E$52586,Q$3)/$A222</f>
        <v>0.86559062468434966</v>
      </c>
      <c r="R222" s="49">
        <f>SUMIFS(Source_Data!$I$3:$I$52586,Source_Data!$A$3:$A$52586,$B222,Source_Data!$E$3:$E$52586,R$3)/$A222</f>
        <v>0.76053947184010706</v>
      </c>
      <c r="S222" s="49">
        <f>SUMIFS(Source_Data!$I$3:$I$52586,Source_Data!$A$3:$A$52586,$B222,Source_Data!$E$3:$E$52586,S$3)/$A222</f>
        <v>0.66946202144234834</v>
      </c>
      <c r="T222" s="49">
        <f>SUMIFS(Source_Data!$I$3:$I$52586,Source_Data!$A$3:$A$52586,$B222,Source_Data!$E$3:$E$52586,T$3)/$A222</f>
        <v>0.56971433515569081</v>
      </c>
      <c r="U222" s="49">
        <f>SUMIFS(Source_Data!$I$3:$I$52586,Source_Data!$A$3:$A$52586,$B222,Source_Data!$E$3:$E$52586,U$3)/$A222</f>
        <v>0.39012839170045738</v>
      </c>
      <c r="V222" s="49">
        <f>SUMIFS(Source_Data!$I$3:$I$52586,Source_Data!$A$3:$A$52586,$B222,Source_Data!$E$3:$E$52586,V$3)/$A222</f>
        <v>0.11203174278885374</v>
      </c>
      <c r="W222" s="49">
        <f>SUMIFS(Source_Data!$I$3:$I$52586,Source_Data!$A$3:$A$52586,$B222,Source_Data!$E$3:$E$52586,W$3)/$A222</f>
        <v>2.671146102915471E-3</v>
      </c>
      <c r="X222" s="49">
        <f>SUMIFS(Source_Data!$I$3:$I$52586,Source_Data!$A$3:$A$52586,$B222,Source_Data!$E$3:$E$52586,X$3)/$A222</f>
        <v>3.3534976610120316E-5</v>
      </c>
      <c r="Y222" s="49">
        <f>SUMIFS(Source_Data!$I$3:$I$52586,Source_Data!$A$3:$A$52586,$B222,Source_Data!$E$3:$E$52586,Y$3)/$A222</f>
        <v>2.7533441225643968E-5</v>
      </c>
      <c r="Z222" s="49">
        <f>SUMIFS(Source_Data!$I$3:$I$52586,Source_Data!$A$3:$A$52586,$B222,Source_Data!$E$3:$E$52586,Z$3)/$A222</f>
        <v>2.2339621528677877E-5</v>
      </c>
      <c r="AA222" s="49">
        <f>SUMIFS(Source_Data!$I$3:$I$52586,Source_Data!$A$3:$A$52586,$B222,Source_Data!$E$3:$E$52586,AA$3)/$A222</f>
        <v>1.7613199407345398E-5</v>
      </c>
      <c r="AC222" s="10">
        <f>INDEX(Installed_Capacity!$V$15:$AG$20,MATCH(YEAR(AD222),Installed_Capacity!$U$15:$U$20,0),MATCH(AE222,Installed_Capacity!$V$14:$AG$14,0))</f>
        <v>3935.7199999999993</v>
      </c>
      <c r="AD222" s="1">
        <f>Date_List!A219</f>
        <v>44062</v>
      </c>
      <c r="AE222" s="45">
        <f t="shared" si="34"/>
        <v>8</v>
      </c>
      <c r="AF222" s="49">
        <f>SUMIFS(Source_Data!$M$3:$M$52586,Source_Data!$A$3:$A$52586,$AD222,Source_Data!$E$3:$E$52586,AF$3)/$AC222</f>
        <v>0</v>
      </c>
      <c r="AG222" s="49">
        <f>SUMIFS(Source_Data!$M$3:$M$52586,Source_Data!$A$3:$A$52586,$AD222,Source_Data!$E$3:$E$52586,AG$3)/$AC222</f>
        <v>0</v>
      </c>
      <c r="AH222" s="49">
        <f>SUMIFS(Source_Data!$M$3:$M$52586,Source_Data!$A$3:$A$52586,$AD222,Source_Data!$E$3:$E$52586,AH$3)/$AC222</f>
        <v>0</v>
      </c>
      <c r="AI222" s="49">
        <f>SUMIFS(Source_Data!$M$3:$M$52586,Source_Data!$A$3:$A$52586,$AD222,Source_Data!$E$3:$E$52586,AI$3)/$AC222</f>
        <v>0</v>
      </c>
      <c r="AJ222" s="49">
        <f>SUMIFS(Source_Data!$M$3:$M$52586,Source_Data!$A$3:$A$52586,$AD222,Source_Data!$E$3:$E$52586,AJ$3)/$AC222</f>
        <v>0</v>
      </c>
      <c r="AK222" s="49">
        <f>SUMIFS(Source_Data!$M$3:$M$52586,Source_Data!$A$3:$A$52586,$AD222,Source_Data!$E$3:$E$52586,AK$3)/$AC222</f>
        <v>0</v>
      </c>
      <c r="AL222" s="49">
        <f>SUMIFS(Source_Data!$M$3:$M$52586,Source_Data!$A$3:$A$52586,$AD222,Source_Data!$E$3:$E$52586,AL$3)/$AC222</f>
        <v>1.4737429980791319E-2</v>
      </c>
      <c r="AM222" s="49">
        <f>SUMIFS(Source_Data!$M$3:$M$52586,Source_Data!$A$3:$A$52586,$AD222,Source_Data!$E$3:$E$52586,AM$3)/$AC222</f>
        <v>0.20240071419282879</v>
      </c>
      <c r="AN222" s="49">
        <f>SUMIFS(Source_Data!$M$3:$M$52586,Source_Data!$A$3:$A$52586,$AD222,Source_Data!$E$3:$E$52586,AN$3)/$AC222</f>
        <v>0.36908395206671213</v>
      </c>
      <c r="AO222" s="49">
        <f>SUMIFS(Source_Data!$M$3:$M$52586,Source_Data!$A$3:$A$52586,$AD222,Source_Data!$E$3:$E$52586,AO$3)/$AC222</f>
        <v>0.73551025807679415</v>
      </c>
      <c r="AP222" s="49">
        <f>SUMIFS(Source_Data!$M$3:$M$52586,Source_Data!$A$3:$A$52586,$AD222,Source_Data!$E$3:$E$52586,AP$3)/$AC222</f>
        <v>0.80498003984353572</v>
      </c>
      <c r="AQ222" s="49">
        <f>SUMIFS(Source_Data!$M$3:$M$52586,Source_Data!$A$3:$A$52586,$AD222,Source_Data!$E$3:$E$52586,AQ$3)/$AC222</f>
        <v>0.82555261342270292</v>
      </c>
      <c r="AR222" s="49">
        <f>SUMIFS(Source_Data!$M$3:$M$52586,Source_Data!$A$3:$A$52586,$AD222,Source_Data!$E$3:$E$52586,AR$3)/$AC222</f>
        <v>0.81525387735052313</v>
      </c>
      <c r="AS222" s="49">
        <f>SUMIFS(Source_Data!$M$3:$M$52586,Source_Data!$A$3:$A$52586,$AD222,Source_Data!$E$3:$E$52586,AS$3)/$AC222</f>
        <v>0.79331721336782102</v>
      </c>
      <c r="AT222" s="49">
        <f>SUMIFS(Source_Data!$M$3:$M$52586,Source_Data!$A$3:$A$52586,$AD222,Source_Data!$E$3:$E$52586,AT$3)/$AC222</f>
        <v>0.73383263525072939</v>
      </c>
      <c r="AU222" s="49">
        <f>SUMIFS(Source_Data!$M$3:$M$52586,Source_Data!$A$3:$A$52586,$AD222,Source_Data!$E$3:$E$52586,AU$3)/$AC222</f>
        <v>0.67876157049358199</v>
      </c>
      <c r="AV222" s="49">
        <f>SUMIFS(Source_Data!$M$3:$M$52586,Source_Data!$A$3:$A$52586,$AD222,Source_Data!$E$3:$E$52586,AV$3)/$AC222</f>
        <v>0.61583517429796841</v>
      </c>
      <c r="AW222" s="49">
        <f>SUMIFS(Source_Data!$M$3:$M$52586,Source_Data!$A$3:$A$52586,$AD222,Source_Data!$E$3:$E$52586,AW$3)/$AC222</f>
        <v>0.47652306713053783</v>
      </c>
      <c r="AX222" s="49">
        <f>SUMIFS(Source_Data!$M$3:$M$52586,Source_Data!$A$3:$A$52586,$AD222,Source_Data!$E$3:$E$52586,AX$3)/$AC222</f>
        <v>0.1667553282626813</v>
      </c>
      <c r="AY222" s="49">
        <f>SUMIFS(Source_Data!$M$3:$M$52586,Source_Data!$A$3:$A$52586,$AD222,Source_Data!$E$3:$E$52586,AY$3)/$AC222</f>
        <v>6.6180606133058257E-3</v>
      </c>
      <c r="AZ222" s="49">
        <f>SUMIFS(Source_Data!$M$3:$M$52586,Source_Data!$A$3:$A$52586,$AD222,Source_Data!$E$3:$E$52586,AZ$3)/$AC222</f>
        <v>0</v>
      </c>
      <c r="BA222" s="49">
        <f>SUMIFS(Source_Data!$M$3:$M$52586,Source_Data!$A$3:$A$52586,$AD222,Source_Data!$E$3:$E$52586,BA$3)/$AC222</f>
        <v>0</v>
      </c>
      <c r="BB222" s="49">
        <f>SUMIFS(Source_Data!$M$3:$M$52586,Source_Data!$A$3:$A$52586,$AD222,Source_Data!$E$3:$E$52586,BB$3)/$AC222</f>
        <v>0</v>
      </c>
      <c r="BC222" s="49">
        <f>SUMIFS(Source_Data!$M$3:$M$52586,Source_Data!$A$3:$A$52586,$AD222,Source_Data!$E$3:$E$52586,BC$3)/$AC222</f>
        <v>0</v>
      </c>
      <c r="BE222" s="10">
        <f>INDEX(Installed_Capacity!$AJ$15:$AU$20,MATCH(YEAR(BF222),Installed_Capacity!$AI$15:$AI$20,0),MATCH(BG222,Installed_Capacity!$AJ$14:$AU$14,0))</f>
        <v>917</v>
      </c>
      <c r="BF222" s="1">
        <f>Date_List!A219</f>
        <v>44062</v>
      </c>
      <c r="BG222" s="45">
        <f t="shared" si="35"/>
        <v>8</v>
      </c>
      <c r="BH222" s="49">
        <f>SUMIFS(Source_Data!$P$3:$P$52586,Source_Data!$A$3:$A$52586,$BF222,Source_Data!$E$3:$E$52586,BH$3)/$BE222</f>
        <v>0</v>
      </c>
      <c r="BI222" s="49">
        <f>SUMIFS(Source_Data!$P$3:$P$52586,Source_Data!$A$3:$A$52586,$BF222,Source_Data!$E$3:$E$52586,BI$3)/$BE222</f>
        <v>0</v>
      </c>
      <c r="BJ222" s="49">
        <f>SUMIFS(Source_Data!$P$3:$P$52586,Source_Data!$A$3:$A$52586,$BF222,Source_Data!$E$3:$E$52586,BJ$3)/$BE222</f>
        <v>0</v>
      </c>
      <c r="BK222" s="49">
        <f>SUMIFS(Source_Data!$P$3:$P$52586,Source_Data!$A$3:$A$52586,$BF222,Source_Data!$E$3:$E$52586,BK$3)/$BE222</f>
        <v>0</v>
      </c>
      <c r="BL222" s="49">
        <f>SUMIFS(Source_Data!$P$3:$P$52586,Source_Data!$A$3:$A$52586,$BF222,Source_Data!$E$3:$E$52586,BL$3)/$BE222</f>
        <v>0</v>
      </c>
      <c r="BM222" s="49">
        <f>SUMIFS(Source_Data!$P$3:$P$52586,Source_Data!$A$3:$A$52586,$BF222,Source_Data!$E$3:$E$52586,BM$3)/$BE222</f>
        <v>0</v>
      </c>
      <c r="BN222" s="49">
        <f>SUMIFS(Source_Data!$P$3:$P$52586,Source_Data!$A$3:$A$52586,$BF222,Source_Data!$E$3:$E$52586,BN$3)/$BE222</f>
        <v>0</v>
      </c>
      <c r="BO222" s="49">
        <f>SUMIFS(Source_Data!$P$3:$P$52586,Source_Data!$A$3:$A$52586,$BF222,Source_Data!$E$3:$E$52586,BO$3)/$BE222</f>
        <v>6.5582462116684836E-2</v>
      </c>
      <c r="BP222" s="49">
        <f>SUMIFS(Source_Data!$P$3:$P$52586,Source_Data!$A$3:$A$52586,$BF222,Source_Data!$E$3:$E$52586,BP$3)/$BE222</f>
        <v>0.27705743487241002</v>
      </c>
      <c r="BQ222" s="49">
        <f>SUMIFS(Source_Data!$P$3:$P$52586,Source_Data!$A$3:$A$52586,$BF222,Source_Data!$E$3:$E$52586,BQ$3)/$BE222</f>
        <v>0.44927521171646673</v>
      </c>
      <c r="BR222" s="49">
        <f>SUMIFS(Source_Data!$P$3:$P$52586,Source_Data!$A$3:$A$52586,$BF222,Source_Data!$E$3:$E$52586,BR$3)/$BE222</f>
        <v>0.6592242615441658</v>
      </c>
      <c r="BS222" s="49">
        <f>SUMIFS(Source_Data!$P$3:$P$52586,Source_Data!$A$3:$A$52586,$BF222,Source_Data!$E$3:$E$52586,BS$3)/$BE222</f>
        <v>0.74056460063031626</v>
      </c>
      <c r="BT222" s="49">
        <f>SUMIFS(Source_Data!$P$3:$P$52586,Source_Data!$A$3:$A$52586,$BF222,Source_Data!$E$3:$E$52586,BT$3)/$BE222</f>
        <v>0.72739107761177757</v>
      </c>
      <c r="BU222" s="49">
        <f>SUMIFS(Source_Data!$P$3:$P$52586,Source_Data!$A$3:$A$52586,$BF222,Source_Data!$E$3:$E$52586,BU$3)/$BE222</f>
        <v>0.78005901814067613</v>
      </c>
      <c r="BV222" s="49">
        <f>SUMIFS(Source_Data!$P$3:$P$52586,Source_Data!$A$3:$A$52586,$BF222,Source_Data!$E$3:$E$52586,BV$3)/$BE222</f>
        <v>0.57916082712758998</v>
      </c>
      <c r="BW222" s="49">
        <f>SUMIFS(Source_Data!$P$3:$P$52586,Source_Data!$A$3:$A$52586,$BF222,Source_Data!$E$3:$E$52586,BW$3)/$BE222</f>
        <v>0.42744426638713195</v>
      </c>
      <c r="BX222" s="49">
        <f>SUMIFS(Source_Data!$P$3:$P$52586,Source_Data!$A$3:$A$52586,$BF222,Source_Data!$E$3:$E$52586,BX$3)/$BE222</f>
        <v>0.2510424886270447</v>
      </c>
      <c r="BY222" s="49">
        <f>SUMIFS(Source_Data!$P$3:$P$52586,Source_Data!$A$3:$A$52586,$BF222,Source_Data!$E$3:$E$52586,BY$3)/$BE222</f>
        <v>0.17218762353653216</v>
      </c>
      <c r="BZ222" s="49">
        <f>SUMIFS(Source_Data!$P$3:$P$52586,Source_Data!$A$3:$A$52586,$BF222,Source_Data!$E$3:$E$52586,BZ$3)/$BE222</f>
        <v>9.8693784824427477E-2</v>
      </c>
      <c r="CA222" s="49">
        <f>SUMIFS(Source_Data!$P$3:$P$52586,Source_Data!$A$3:$A$52586,$BF222,Source_Data!$E$3:$E$52586,CA$3)/$BE222</f>
        <v>3.0647771139585604E-2</v>
      </c>
      <c r="CB222" s="49">
        <f>SUMIFS(Source_Data!$P$3:$P$52586,Source_Data!$A$3:$A$52586,$BF222,Source_Data!$E$3:$E$52586,CB$3)/$BE222</f>
        <v>0</v>
      </c>
      <c r="CC222" s="49">
        <f>SUMIFS(Source_Data!$P$3:$P$52586,Source_Data!$A$3:$A$52586,$BF222,Source_Data!$E$3:$E$52586,CC$3)/$BE222</f>
        <v>0</v>
      </c>
      <c r="CD222" s="49">
        <f>SUMIFS(Source_Data!$P$3:$P$52586,Source_Data!$A$3:$A$52586,$BF222,Source_Data!$E$3:$E$52586,CD$3)/$BE222</f>
        <v>0</v>
      </c>
      <c r="CE222" s="49">
        <f>SUMIFS(Source_Data!$P$3:$P$52586,Source_Data!$A$3:$A$52586,$BF222,Source_Data!$E$3:$E$52586,CE$3)/$BE222</f>
        <v>0</v>
      </c>
    </row>
    <row r="223" spans="1:83" x14ac:dyDescent="0.25">
      <c r="A223" s="10">
        <f>INDEX(Installed_Capacity!$H$15:$S$20,MATCH(YEAR(B223),Installed_Capacity!$G$15:$G$20,0),MATCH(C223,Installed_Capacity!$H$14:$S$14,0))</f>
        <v>4204.8099999999995</v>
      </c>
      <c r="B223" s="1">
        <f>Date_List!A220</f>
        <v>44060</v>
      </c>
      <c r="C223" s="45">
        <f t="shared" si="33"/>
        <v>8</v>
      </c>
      <c r="D223" s="49">
        <f>SUMIFS(Source_Data!$I$3:$I$52586,Source_Data!$A$3:$A$52586,$B223,Source_Data!$E$3:$E$52586,D$3)/$A223</f>
        <v>-1.5941647779566735E-6</v>
      </c>
      <c r="E223" s="49">
        <f>SUMIFS(Source_Data!$I$3:$I$52586,Source_Data!$A$3:$A$52586,$B223,Source_Data!$E$3:$E$52586,E$3)/$A223</f>
        <v>-2.6731100810738184E-6</v>
      </c>
      <c r="F223" s="49">
        <f>SUMIFS(Source_Data!$I$3:$I$52586,Source_Data!$A$3:$A$52586,$B223,Source_Data!$E$3:$E$52586,F$3)/$A223</f>
        <v>-2.6456531924153532E-6</v>
      </c>
      <c r="G223" s="49">
        <f>SUMIFS(Source_Data!$I$3:$I$52586,Source_Data!$A$3:$A$52586,$B223,Source_Data!$E$3:$E$52586,G$3)/$A223</f>
        <v>-2.6274842382890077E-6</v>
      </c>
      <c r="H223" s="49">
        <f>SUMIFS(Source_Data!$I$3:$I$52586,Source_Data!$A$3:$A$52586,$B223,Source_Data!$E$3:$E$52586,H$3)/$A223</f>
        <v>-2.5877223941153112E-6</v>
      </c>
      <c r="I223" s="49">
        <f>SUMIFS(Source_Data!$I$3:$I$52586,Source_Data!$A$3:$A$52586,$B223,Source_Data!$E$3:$E$52586,I$3)/$A223</f>
        <v>-2.5723526152192374E-6</v>
      </c>
      <c r="J223" s="49">
        <f>SUMIFS(Source_Data!$I$3:$I$52586,Source_Data!$A$3:$A$52586,$B223,Source_Data!$E$3:$E$52586,J$3)/$A223</f>
        <v>3.153860855092145E-2</v>
      </c>
      <c r="K223" s="49">
        <f>SUMIFS(Source_Data!$I$3:$I$52586,Source_Data!$A$3:$A$52586,$B223,Source_Data!$E$3:$E$52586,K$3)/$A223</f>
        <v>0.23275093525462509</v>
      </c>
      <c r="L223" s="49">
        <f>SUMIFS(Source_Data!$I$3:$I$52586,Source_Data!$A$3:$A$52586,$B223,Source_Data!$E$3:$E$52586,L$3)/$A223</f>
        <v>0.46500074723019597</v>
      </c>
      <c r="M223" s="49">
        <f>SUMIFS(Source_Data!$I$3:$I$52586,Source_Data!$A$3:$A$52586,$B223,Source_Data!$E$3:$E$52586,M$3)/$A223</f>
        <v>0.68296022443249516</v>
      </c>
      <c r="N223" s="49">
        <f>SUMIFS(Source_Data!$I$3:$I$52586,Source_Data!$A$3:$A$52586,$B223,Source_Data!$E$3:$E$52586,N$3)/$A223</f>
        <v>0.7935701313400606</v>
      </c>
      <c r="O223" s="49">
        <f>SUMIFS(Source_Data!$I$3:$I$52586,Source_Data!$A$3:$A$52586,$B223,Source_Data!$E$3:$E$52586,O$3)/$A223</f>
        <v>0.87537216998627776</v>
      </c>
      <c r="P223" s="49">
        <f>SUMIFS(Source_Data!$I$3:$I$52586,Source_Data!$A$3:$A$52586,$B223,Source_Data!$E$3:$E$52586,P$3)/$A223</f>
        <v>0.88655573764189122</v>
      </c>
      <c r="Q223" s="49">
        <f>SUMIFS(Source_Data!$I$3:$I$52586,Source_Data!$A$3:$A$52586,$B223,Source_Data!$E$3:$E$52586,Q$3)/$A223</f>
        <v>0.87329684867401869</v>
      </c>
      <c r="R223" s="49">
        <f>SUMIFS(Source_Data!$I$3:$I$52586,Source_Data!$A$3:$A$52586,$B223,Source_Data!$E$3:$E$52586,R$3)/$A223</f>
        <v>0.82660866899336716</v>
      </c>
      <c r="S223" s="49">
        <f>SUMIFS(Source_Data!$I$3:$I$52586,Source_Data!$A$3:$A$52586,$B223,Source_Data!$E$3:$E$52586,S$3)/$A223</f>
        <v>0.73151113650485999</v>
      </c>
      <c r="T223" s="49">
        <f>SUMIFS(Source_Data!$I$3:$I$52586,Source_Data!$A$3:$A$52586,$B223,Source_Data!$E$3:$E$52586,T$3)/$A223</f>
        <v>0.56513329521524169</v>
      </c>
      <c r="U223" s="49">
        <f>SUMIFS(Source_Data!$I$3:$I$52586,Source_Data!$A$3:$A$52586,$B223,Source_Data!$E$3:$E$52586,U$3)/$A223</f>
        <v>0.38470494043440734</v>
      </c>
      <c r="V223" s="49">
        <f>SUMIFS(Source_Data!$I$3:$I$52586,Source_Data!$A$3:$A$52586,$B223,Source_Data!$E$3:$E$52586,V$3)/$A223</f>
        <v>0.10782036208746651</v>
      </c>
      <c r="W223" s="49">
        <f>SUMIFS(Source_Data!$I$3:$I$52586,Source_Data!$A$3:$A$52586,$B223,Source_Data!$E$3:$E$52586,W$3)/$A223</f>
        <v>2.7593941336231604E-3</v>
      </c>
      <c r="X223" s="49">
        <f>SUMIFS(Source_Data!$I$3:$I$52586,Source_Data!$A$3:$A$52586,$B223,Source_Data!$E$3:$E$52586,X$3)/$A223</f>
        <v>-2.6609506731576457E-6</v>
      </c>
      <c r="Y223" s="49">
        <f>SUMIFS(Source_Data!$I$3:$I$52586,Source_Data!$A$3:$A$52586,$B223,Source_Data!$E$3:$E$52586,Y$3)/$A223</f>
        <v>-2.6545082893162834E-6</v>
      </c>
      <c r="Z223" s="49">
        <f>SUMIFS(Source_Data!$I$3:$I$52586,Source_Data!$A$3:$A$52586,$B223,Source_Data!$E$3:$E$52586,Z$3)/$A223</f>
        <v>-2.6837260185359152E-6</v>
      </c>
      <c r="AA223" s="49">
        <f>SUMIFS(Source_Data!$I$3:$I$52586,Source_Data!$A$3:$A$52586,$B223,Source_Data!$E$3:$E$52586,AA$3)/$A223</f>
        <v>-2.700117008854146E-6</v>
      </c>
      <c r="AC223" s="10">
        <f>INDEX(Installed_Capacity!$V$15:$AG$20,MATCH(YEAR(AD223),Installed_Capacity!$U$15:$U$20,0),MATCH(AE223,Installed_Capacity!$V$14:$AG$14,0))</f>
        <v>3935.7199999999993</v>
      </c>
      <c r="AD223" s="1">
        <f>Date_List!A220</f>
        <v>44060</v>
      </c>
      <c r="AE223" s="45">
        <f t="shared" si="34"/>
        <v>8</v>
      </c>
      <c r="AF223" s="49">
        <f>SUMIFS(Source_Data!$M$3:$M$52586,Source_Data!$A$3:$A$52586,$AD223,Source_Data!$E$3:$E$52586,AF$3)/$AC223</f>
        <v>3.8004636534103042E-4</v>
      </c>
      <c r="AG223" s="49">
        <f>SUMIFS(Source_Data!$M$3:$M$52586,Source_Data!$A$3:$A$52586,$AD223,Source_Data!$E$3:$E$52586,AG$3)/$AC223</f>
        <v>0</v>
      </c>
      <c r="AH223" s="49">
        <f>SUMIFS(Source_Data!$M$3:$M$52586,Source_Data!$A$3:$A$52586,$AD223,Source_Data!$E$3:$E$52586,AH$3)/$AC223</f>
        <v>0</v>
      </c>
      <c r="AI223" s="49">
        <f>SUMIFS(Source_Data!$M$3:$M$52586,Source_Data!$A$3:$A$52586,$AD223,Source_Data!$E$3:$E$52586,AI$3)/$AC223</f>
        <v>0</v>
      </c>
      <c r="AJ223" s="49">
        <f>SUMIFS(Source_Data!$M$3:$M$52586,Source_Data!$A$3:$A$52586,$AD223,Source_Data!$E$3:$E$52586,AJ$3)/$AC223</f>
        <v>0</v>
      </c>
      <c r="AK223" s="49">
        <f>SUMIFS(Source_Data!$M$3:$M$52586,Source_Data!$A$3:$A$52586,$AD223,Source_Data!$E$3:$E$52586,AK$3)/$AC223</f>
        <v>0</v>
      </c>
      <c r="AL223" s="49">
        <f>SUMIFS(Source_Data!$M$3:$M$52586,Source_Data!$A$3:$A$52586,$AD223,Source_Data!$E$3:$E$52586,AL$3)/$AC223</f>
        <v>2.2787873618550104E-2</v>
      </c>
      <c r="AM223" s="49">
        <f>SUMIFS(Source_Data!$M$3:$M$52586,Source_Data!$A$3:$A$52586,$AD223,Source_Data!$E$3:$E$52586,AM$3)/$AC223</f>
        <v>0.1466663428902463</v>
      </c>
      <c r="AN223" s="49">
        <f>SUMIFS(Source_Data!$M$3:$M$52586,Source_Data!$A$3:$A$52586,$AD223,Source_Data!$E$3:$E$52586,AN$3)/$AC223</f>
        <v>0.32845443679987402</v>
      </c>
      <c r="AO223" s="49">
        <f>SUMIFS(Source_Data!$M$3:$M$52586,Source_Data!$A$3:$A$52586,$AD223,Source_Data!$E$3:$E$52586,AO$3)/$AC223</f>
        <v>0.66248985440529318</v>
      </c>
      <c r="AP223" s="49">
        <f>SUMIFS(Source_Data!$M$3:$M$52586,Source_Data!$A$3:$A$52586,$AD223,Source_Data!$E$3:$E$52586,AP$3)/$AC223</f>
        <v>0.7698023456119848</v>
      </c>
      <c r="AQ223" s="49">
        <f>SUMIFS(Source_Data!$M$3:$M$52586,Source_Data!$A$3:$A$52586,$AD223,Source_Data!$E$3:$E$52586,AQ$3)/$AC223</f>
        <v>0.80695739765278029</v>
      </c>
      <c r="AR223" s="49">
        <f>SUMIFS(Source_Data!$M$3:$M$52586,Source_Data!$A$3:$A$52586,$AD223,Source_Data!$E$3:$E$52586,AR$3)/$AC223</f>
        <v>0.78416686571326222</v>
      </c>
      <c r="AS223" s="49">
        <f>SUMIFS(Source_Data!$M$3:$M$52586,Source_Data!$A$3:$A$52586,$AD223,Source_Data!$E$3:$E$52586,AS$3)/$AC223</f>
        <v>0.73708648464474114</v>
      </c>
      <c r="AT223" s="49">
        <f>SUMIFS(Source_Data!$M$3:$M$52586,Source_Data!$A$3:$A$52586,$AD223,Source_Data!$E$3:$E$52586,AT$3)/$AC223</f>
        <v>0.68643051111486597</v>
      </c>
      <c r="AU223" s="49">
        <f>SUMIFS(Source_Data!$M$3:$M$52586,Source_Data!$A$3:$A$52586,$AD223,Source_Data!$E$3:$E$52586,AU$3)/$AC223</f>
        <v>0.58216130429705382</v>
      </c>
      <c r="AV223" s="49">
        <f>SUMIFS(Source_Data!$M$3:$M$52586,Source_Data!$A$3:$A$52586,$AD223,Source_Data!$E$3:$E$52586,AV$3)/$AC223</f>
        <v>0.50076740414003029</v>
      </c>
      <c r="AW223" s="49">
        <f>SUMIFS(Source_Data!$M$3:$M$52586,Source_Data!$A$3:$A$52586,$AD223,Source_Data!$E$3:$E$52586,AW$3)/$AC223</f>
        <v>0.41192829664407027</v>
      </c>
      <c r="AX223" s="49">
        <f>SUMIFS(Source_Data!$M$3:$M$52586,Source_Data!$A$3:$A$52586,$AD223,Source_Data!$E$3:$E$52586,AX$3)/$AC223</f>
        <v>0.13985143441987746</v>
      </c>
      <c r="AY223" s="49">
        <f>SUMIFS(Source_Data!$M$3:$M$52586,Source_Data!$A$3:$A$52586,$AD223,Source_Data!$E$3:$E$52586,AY$3)/$AC223</f>
        <v>6.8311087986442139E-3</v>
      </c>
      <c r="AZ223" s="49">
        <f>SUMIFS(Source_Data!$M$3:$M$52586,Source_Data!$A$3:$A$52586,$AD223,Source_Data!$E$3:$E$52586,AZ$3)/$AC223</f>
        <v>0</v>
      </c>
      <c r="BA223" s="49">
        <f>SUMIFS(Source_Data!$M$3:$M$52586,Source_Data!$A$3:$A$52586,$AD223,Source_Data!$E$3:$E$52586,BA$3)/$AC223</f>
        <v>0</v>
      </c>
      <c r="BB223" s="49">
        <f>SUMIFS(Source_Data!$M$3:$M$52586,Source_Data!$A$3:$A$52586,$AD223,Source_Data!$E$3:$E$52586,BB$3)/$AC223</f>
        <v>0</v>
      </c>
      <c r="BC223" s="49">
        <f>SUMIFS(Source_Data!$M$3:$M$52586,Source_Data!$A$3:$A$52586,$AD223,Source_Data!$E$3:$E$52586,BC$3)/$AC223</f>
        <v>0</v>
      </c>
      <c r="BE223" s="10">
        <f>INDEX(Installed_Capacity!$AJ$15:$AU$20,MATCH(YEAR(BF223),Installed_Capacity!$AI$15:$AI$20,0),MATCH(BG223,Installed_Capacity!$AJ$14:$AU$14,0))</f>
        <v>917</v>
      </c>
      <c r="BF223" s="1">
        <f>Date_List!A220</f>
        <v>44060</v>
      </c>
      <c r="BG223" s="45">
        <f t="shared" si="35"/>
        <v>8</v>
      </c>
      <c r="BH223" s="49">
        <f>SUMIFS(Source_Data!$P$3:$P$52586,Source_Data!$A$3:$A$52586,$BF223,Source_Data!$E$3:$E$52586,BH$3)/$BE223</f>
        <v>0</v>
      </c>
      <c r="BI223" s="49">
        <f>SUMIFS(Source_Data!$P$3:$P$52586,Source_Data!$A$3:$A$52586,$BF223,Source_Data!$E$3:$E$52586,BI$3)/$BE223</f>
        <v>0</v>
      </c>
      <c r="BJ223" s="49">
        <f>SUMIFS(Source_Data!$P$3:$P$52586,Source_Data!$A$3:$A$52586,$BF223,Source_Data!$E$3:$E$52586,BJ$3)/$BE223</f>
        <v>0</v>
      </c>
      <c r="BK223" s="49">
        <f>SUMIFS(Source_Data!$P$3:$P$52586,Source_Data!$A$3:$A$52586,$BF223,Source_Data!$E$3:$E$52586,BK$3)/$BE223</f>
        <v>0</v>
      </c>
      <c r="BL223" s="49">
        <f>SUMIFS(Source_Data!$P$3:$P$52586,Source_Data!$A$3:$A$52586,$BF223,Source_Data!$E$3:$E$52586,BL$3)/$BE223</f>
        <v>0</v>
      </c>
      <c r="BM223" s="49">
        <f>SUMIFS(Source_Data!$P$3:$P$52586,Source_Data!$A$3:$A$52586,$BF223,Source_Data!$E$3:$E$52586,BM$3)/$BE223</f>
        <v>0</v>
      </c>
      <c r="BN223" s="49">
        <f>SUMIFS(Source_Data!$P$3:$P$52586,Source_Data!$A$3:$A$52586,$BF223,Source_Data!$E$3:$E$52586,BN$3)/$BE223</f>
        <v>0</v>
      </c>
      <c r="BO223" s="49">
        <f>SUMIFS(Source_Data!$P$3:$P$52586,Source_Data!$A$3:$A$52586,$BF223,Source_Data!$E$3:$E$52586,BO$3)/$BE223</f>
        <v>0.1345278493991276</v>
      </c>
      <c r="BP223" s="49">
        <f>SUMIFS(Source_Data!$P$3:$P$52586,Source_Data!$A$3:$A$52586,$BF223,Source_Data!$E$3:$E$52586,BP$3)/$BE223</f>
        <v>0.42394549380806978</v>
      </c>
      <c r="BQ223" s="49">
        <f>SUMIFS(Source_Data!$P$3:$P$52586,Source_Data!$A$3:$A$52586,$BF223,Source_Data!$E$3:$E$52586,BQ$3)/$BE223</f>
        <v>0.6157386726248637</v>
      </c>
      <c r="BR223" s="49">
        <f>SUMIFS(Source_Data!$P$3:$P$52586,Source_Data!$A$3:$A$52586,$BF223,Source_Data!$E$3:$E$52586,BR$3)/$BE223</f>
        <v>0.71209139326281357</v>
      </c>
      <c r="BS223" s="49">
        <f>SUMIFS(Source_Data!$P$3:$P$52586,Source_Data!$A$3:$A$52586,$BF223,Source_Data!$E$3:$E$52586,BS$3)/$BE223</f>
        <v>0.81639590291384945</v>
      </c>
      <c r="BT223" s="49">
        <f>SUMIFS(Source_Data!$P$3:$P$52586,Source_Data!$A$3:$A$52586,$BF223,Source_Data!$E$3:$E$52586,BT$3)/$BE223</f>
        <v>0.87653929253435114</v>
      </c>
      <c r="BU223" s="49">
        <f>SUMIFS(Source_Data!$P$3:$P$52586,Source_Data!$A$3:$A$52586,$BF223,Source_Data!$E$3:$E$52586,BU$3)/$BE223</f>
        <v>0.84158652535986922</v>
      </c>
      <c r="BV223" s="49">
        <f>SUMIFS(Source_Data!$P$3:$P$52586,Source_Data!$A$3:$A$52586,$BF223,Source_Data!$E$3:$E$52586,BV$3)/$BE223</f>
        <v>0.84741835160305345</v>
      </c>
      <c r="BW223" s="49">
        <f>SUMIFS(Source_Data!$P$3:$P$52586,Source_Data!$A$3:$A$52586,$BF223,Source_Data!$E$3:$E$52586,BW$3)/$BE223</f>
        <v>0.83759728777644504</v>
      </c>
      <c r="BX223" s="49">
        <f>SUMIFS(Source_Data!$P$3:$P$52586,Source_Data!$A$3:$A$52586,$BF223,Source_Data!$E$3:$E$52586,BX$3)/$BE223</f>
        <v>0.69899971763904034</v>
      </c>
      <c r="BY223" s="49">
        <f>SUMIFS(Source_Data!$P$3:$P$52586,Source_Data!$A$3:$A$52586,$BF223,Source_Data!$E$3:$E$52586,BY$3)/$BE223</f>
        <v>0.43137389987459107</v>
      </c>
      <c r="BZ223" s="49">
        <f>SUMIFS(Source_Data!$P$3:$P$52586,Source_Data!$A$3:$A$52586,$BF223,Source_Data!$E$3:$E$52586,BZ$3)/$BE223</f>
        <v>0.24034699395419848</v>
      </c>
      <c r="CA223" s="49">
        <f>SUMIFS(Source_Data!$P$3:$P$52586,Source_Data!$A$3:$A$52586,$BF223,Source_Data!$E$3:$E$52586,CA$3)/$BE223</f>
        <v>5.1065298245365327E-2</v>
      </c>
      <c r="CB223" s="49">
        <f>SUMIFS(Source_Data!$P$3:$P$52586,Source_Data!$A$3:$A$52586,$BF223,Source_Data!$E$3:$E$52586,CB$3)/$BE223</f>
        <v>8.0554207088331519E-4</v>
      </c>
      <c r="CC223" s="49">
        <f>SUMIFS(Source_Data!$P$3:$P$52586,Source_Data!$A$3:$A$52586,$BF223,Source_Data!$E$3:$E$52586,CC$3)/$BE223</f>
        <v>0</v>
      </c>
      <c r="CD223" s="49">
        <f>SUMIFS(Source_Data!$P$3:$P$52586,Source_Data!$A$3:$A$52586,$BF223,Source_Data!$E$3:$E$52586,CD$3)/$BE223</f>
        <v>0</v>
      </c>
      <c r="CE223" s="49">
        <f>SUMIFS(Source_Data!$P$3:$P$52586,Source_Data!$A$3:$A$52586,$BF223,Source_Data!$E$3:$E$52586,CE$3)/$BE223</f>
        <v>0</v>
      </c>
    </row>
    <row r="224" spans="1:83" x14ac:dyDescent="0.25">
      <c r="A224" s="10">
        <f>INDEX(Installed_Capacity!$H$15:$S$20,MATCH(YEAR(B224),Installed_Capacity!$G$15:$G$20,0),MATCH(C224,Installed_Capacity!$H$14:$S$14,0))</f>
        <v>4204.8099999999995</v>
      </c>
      <c r="B224" s="1">
        <f>Date_List!A221</f>
        <v>44058</v>
      </c>
      <c r="C224" s="45">
        <f t="shared" si="33"/>
        <v>8</v>
      </c>
      <c r="D224" s="49">
        <f>SUMIFS(Source_Data!$I$3:$I$52586,Source_Data!$A$3:$A$52586,$B224,Source_Data!$E$3:$E$52586,D$3)/$A224</f>
        <v>-1.5914854654550386E-6</v>
      </c>
      <c r="E224" s="49">
        <f>SUMIFS(Source_Data!$I$3:$I$52586,Source_Data!$A$3:$A$52586,$B224,Source_Data!$E$3:$E$52586,E$3)/$A224</f>
        <v>-1.6050026041604736E-6</v>
      </c>
      <c r="F224" s="49">
        <f>SUMIFS(Source_Data!$I$3:$I$52586,Source_Data!$A$3:$A$52586,$B224,Source_Data!$E$3:$E$52586,F$3)/$A224</f>
        <v>-1.5915558610258254E-6</v>
      </c>
      <c r="G224" s="49">
        <f>SUMIFS(Source_Data!$I$3:$I$52586,Source_Data!$A$3:$A$52586,$B224,Source_Data!$E$3:$E$52586,G$3)/$A224</f>
        <v>-1.6001391263814539E-6</v>
      </c>
      <c r="H224" s="49">
        <f>SUMIFS(Source_Data!$I$3:$I$52586,Source_Data!$A$3:$A$52586,$B224,Source_Data!$E$3:$E$52586,H$3)/$A224</f>
        <v>-1.5827966067432298E-6</v>
      </c>
      <c r="I224" s="49">
        <f>SUMIFS(Source_Data!$I$3:$I$52586,Source_Data!$A$3:$A$52586,$B224,Source_Data!$E$3:$E$52586,I$3)/$A224</f>
        <v>-1.57236165248846E-6</v>
      </c>
      <c r="J224" s="49">
        <f>SUMIFS(Source_Data!$I$3:$I$52586,Source_Data!$A$3:$A$52586,$B224,Source_Data!$E$3:$E$52586,J$3)/$A224</f>
        <v>4.0635997393223482E-2</v>
      </c>
      <c r="K224" s="49">
        <f>SUMIFS(Source_Data!$I$3:$I$52586,Source_Data!$A$3:$A$52586,$B224,Source_Data!$E$3:$E$52586,K$3)/$A224</f>
        <v>0.29918129942541999</v>
      </c>
      <c r="L224" s="49">
        <f>SUMIFS(Source_Data!$I$3:$I$52586,Source_Data!$A$3:$A$52586,$B224,Source_Data!$E$3:$E$52586,L$3)/$A224</f>
        <v>0.56098888665575852</v>
      </c>
      <c r="M224" s="49">
        <f>SUMIFS(Source_Data!$I$3:$I$52586,Source_Data!$A$3:$A$52586,$B224,Source_Data!$E$3:$E$52586,M$3)/$A224</f>
        <v>0.70580490669114659</v>
      </c>
      <c r="N224" s="49">
        <f>SUMIFS(Source_Data!$I$3:$I$52586,Source_Data!$A$3:$A$52586,$B224,Source_Data!$E$3:$E$52586,N$3)/$A224</f>
        <v>0.825048883788566</v>
      </c>
      <c r="O224" s="49">
        <f>SUMIFS(Source_Data!$I$3:$I$52586,Source_Data!$A$3:$A$52586,$B224,Source_Data!$E$3:$E$52586,O$3)/$A224</f>
        <v>0.87901988438003165</v>
      </c>
      <c r="P224" s="49">
        <f>SUMIFS(Source_Data!$I$3:$I$52586,Source_Data!$A$3:$A$52586,$B224,Source_Data!$E$3:$E$52586,P$3)/$A224</f>
        <v>0.87927457600628811</v>
      </c>
      <c r="Q224" s="49">
        <f>SUMIFS(Source_Data!$I$3:$I$52586,Source_Data!$A$3:$A$52586,$B224,Source_Data!$E$3:$E$52586,Q$3)/$A224</f>
        <v>0.85377885329039838</v>
      </c>
      <c r="R224" s="49">
        <f>SUMIFS(Source_Data!$I$3:$I$52586,Source_Data!$A$3:$A$52586,$B224,Source_Data!$E$3:$E$52586,R$3)/$A224</f>
        <v>0.75374729818921671</v>
      </c>
      <c r="S224" s="49">
        <f>SUMIFS(Source_Data!$I$3:$I$52586,Source_Data!$A$3:$A$52586,$B224,Source_Data!$E$3:$E$52586,S$3)/$A224</f>
        <v>0.69452245475086882</v>
      </c>
      <c r="T224" s="49">
        <f>SUMIFS(Source_Data!$I$3:$I$52586,Source_Data!$A$3:$A$52586,$B224,Source_Data!$E$3:$E$52586,T$3)/$A224</f>
        <v>0.61348377529567333</v>
      </c>
      <c r="U224" s="49">
        <f>SUMIFS(Source_Data!$I$3:$I$52586,Source_Data!$A$3:$A$52586,$B224,Source_Data!$E$3:$E$52586,U$3)/$A224</f>
        <v>0.41019473217862407</v>
      </c>
      <c r="V224" s="49">
        <f>SUMIFS(Source_Data!$I$3:$I$52586,Source_Data!$A$3:$A$52586,$B224,Source_Data!$E$3:$E$52586,V$3)/$A224</f>
        <v>0.12344563815487503</v>
      </c>
      <c r="W224" s="49">
        <f>SUMIFS(Source_Data!$I$3:$I$52586,Source_Data!$A$3:$A$52586,$B224,Source_Data!$E$3:$E$52586,W$3)/$A224</f>
        <v>3.6468030422302082E-3</v>
      </c>
      <c r="X224" s="49">
        <f>SUMIFS(Source_Data!$I$3:$I$52586,Source_Data!$A$3:$A$52586,$B224,Source_Data!$E$3:$E$52586,X$3)/$A224</f>
        <v>-1.6001141549796544E-6</v>
      </c>
      <c r="Y224" s="49">
        <f>SUMIFS(Source_Data!$I$3:$I$52586,Source_Data!$A$3:$A$52586,$B224,Source_Data!$E$3:$E$52586,Y$3)/$A224</f>
        <v>-1.6096256430135963E-6</v>
      </c>
      <c r="Z224" s="49">
        <f>SUMIFS(Source_Data!$I$3:$I$52586,Source_Data!$A$3:$A$52586,$B224,Source_Data!$E$3:$E$52586,Z$3)/$A224</f>
        <v>-1.6247659228359905E-6</v>
      </c>
      <c r="AA224" s="49">
        <f>SUMIFS(Source_Data!$I$3:$I$52586,Source_Data!$A$3:$A$52586,$B224,Source_Data!$E$3:$E$52586,AA$3)/$A224</f>
        <v>-1.6150682194914873E-6</v>
      </c>
      <c r="AC224" s="10">
        <f>INDEX(Installed_Capacity!$V$15:$AG$20,MATCH(YEAR(AD224),Installed_Capacity!$U$15:$U$20,0),MATCH(AE224,Installed_Capacity!$V$14:$AG$14,0))</f>
        <v>3935.7199999999993</v>
      </c>
      <c r="AD224" s="1">
        <f>Date_List!A221</f>
        <v>44058</v>
      </c>
      <c r="AE224" s="45">
        <f t="shared" si="34"/>
        <v>8</v>
      </c>
      <c r="AF224" s="49">
        <f>SUMIFS(Source_Data!$M$3:$M$52586,Source_Data!$A$3:$A$52586,$AD224,Source_Data!$E$3:$E$52586,AF$3)/$AC224</f>
        <v>9.7736320012602532E-4</v>
      </c>
      <c r="AG224" s="49">
        <f>SUMIFS(Source_Data!$M$3:$M$52586,Source_Data!$A$3:$A$52586,$AD224,Source_Data!$E$3:$E$52586,AG$3)/$AC224</f>
        <v>1.9693052437673416E-3</v>
      </c>
      <c r="AH224" s="49">
        <f>SUMIFS(Source_Data!$M$3:$M$52586,Source_Data!$A$3:$A$52586,$AD224,Source_Data!$E$3:$E$52586,AH$3)/$AC224</f>
        <v>8.3865026704135466E-4</v>
      </c>
      <c r="AI224" s="49">
        <f>SUMIFS(Source_Data!$M$3:$M$52586,Source_Data!$A$3:$A$52586,$AD224,Source_Data!$E$3:$E$52586,AI$3)/$AC224</f>
        <v>4.8360968005854081E-5</v>
      </c>
      <c r="AJ224" s="49">
        <f>SUMIFS(Source_Data!$M$3:$M$52586,Source_Data!$A$3:$A$52586,$AD224,Source_Data!$E$3:$E$52586,AJ$3)/$AC224</f>
        <v>0</v>
      </c>
      <c r="AK224" s="49">
        <f>SUMIFS(Source_Data!$M$3:$M$52586,Source_Data!$A$3:$A$52586,$AD224,Source_Data!$E$3:$E$52586,AK$3)/$AC224</f>
        <v>0</v>
      </c>
      <c r="AL224" s="49">
        <f>SUMIFS(Source_Data!$M$3:$M$52586,Source_Data!$A$3:$A$52586,$AD224,Source_Data!$E$3:$E$52586,AL$3)/$AC224</f>
        <v>4.2648648877460803E-2</v>
      </c>
      <c r="AM224" s="49">
        <f>SUMIFS(Source_Data!$M$3:$M$52586,Source_Data!$A$3:$A$52586,$AD224,Source_Data!$E$3:$E$52586,AM$3)/$AC224</f>
        <v>0.35188462337031096</v>
      </c>
      <c r="AN224" s="49">
        <f>SUMIFS(Source_Data!$M$3:$M$52586,Source_Data!$A$3:$A$52586,$AD224,Source_Data!$E$3:$E$52586,AN$3)/$AC224</f>
        <v>0.49945859588817304</v>
      </c>
      <c r="AO224" s="49">
        <f>SUMIFS(Source_Data!$M$3:$M$52586,Source_Data!$A$3:$A$52586,$AD224,Source_Data!$E$3:$E$52586,AO$3)/$AC224</f>
        <v>0.63251835523487454</v>
      </c>
      <c r="AP224" s="49">
        <f>SUMIFS(Source_Data!$M$3:$M$52586,Source_Data!$A$3:$A$52586,$AD224,Source_Data!$E$3:$E$52586,AP$3)/$AC224</f>
        <v>0.71286823985115833</v>
      </c>
      <c r="AQ224" s="49">
        <f>SUMIFS(Source_Data!$M$3:$M$52586,Source_Data!$A$3:$A$52586,$AD224,Source_Data!$E$3:$E$52586,AQ$3)/$AC224</f>
        <v>0.68996878592887712</v>
      </c>
      <c r="AR224" s="49">
        <f>SUMIFS(Source_Data!$M$3:$M$52586,Source_Data!$A$3:$A$52586,$AD224,Source_Data!$E$3:$E$52586,AR$3)/$AC224</f>
        <v>0.70906852004766607</v>
      </c>
      <c r="AS224" s="49">
        <f>SUMIFS(Source_Data!$M$3:$M$52586,Source_Data!$A$3:$A$52586,$AD224,Source_Data!$E$3:$E$52586,AS$3)/$AC224</f>
        <v>0.66101169567271056</v>
      </c>
      <c r="AT224" s="49">
        <f>SUMIFS(Source_Data!$M$3:$M$52586,Source_Data!$A$3:$A$52586,$AD224,Source_Data!$E$3:$E$52586,AT$3)/$AC224</f>
        <v>0.4836067936164159</v>
      </c>
      <c r="AU224" s="49">
        <f>SUMIFS(Source_Data!$M$3:$M$52586,Source_Data!$A$3:$A$52586,$AD224,Source_Data!$E$3:$E$52586,AU$3)/$AC224</f>
        <v>0.42408600706249433</v>
      </c>
      <c r="AV224" s="49">
        <f>SUMIFS(Source_Data!$M$3:$M$52586,Source_Data!$A$3:$A$52586,$AD224,Source_Data!$E$3:$E$52586,AV$3)/$AC224</f>
        <v>0.518577770994888</v>
      </c>
      <c r="AW224" s="49">
        <f>SUMIFS(Source_Data!$M$3:$M$52586,Source_Data!$A$3:$A$52586,$AD224,Source_Data!$E$3:$E$52586,AW$3)/$AC224</f>
        <v>0.40055166501148459</v>
      </c>
      <c r="AX224" s="49">
        <f>SUMIFS(Source_Data!$M$3:$M$52586,Source_Data!$A$3:$A$52586,$AD224,Source_Data!$E$3:$E$52586,AX$3)/$AC224</f>
        <v>0.13391433977035971</v>
      </c>
      <c r="AY224" s="49">
        <f>SUMIFS(Source_Data!$M$3:$M$52586,Source_Data!$A$3:$A$52586,$AD224,Source_Data!$E$3:$E$52586,AY$3)/$AC224</f>
        <v>8.728901784425723E-3</v>
      </c>
      <c r="AZ224" s="49">
        <f>SUMIFS(Source_Data!$M$3:$M$52586,Source_Data!$A$3:$A$52586,$AD224,Source_Data!$E$3:$E$52586,AZ$3)/$AC224</f>
        <v>3.8372865325785378E-3</v>
      </c>
      <c r="BA224" s="49">
        <f>SUMIFS(Source_Data!$M$3:$M$52586,Source_Data!$A$3:$A$52586,$AD224,Source_Data!$E$3:$E$52586,BA$3)/$AC224</f>
        <v>2.0630122493470065E-3</v>
      </c>
      <c r="BB224" s="49">
        <f>SUMIFS(Source_Data!$M$3:$M$52586,Source_Data!$A$3:$A$52586,$AD224,Source_Data!$E$3:$E$52586,BB$3)/$AC224</f>
        <v>5.7255780441698096E-4</v>
      </c>
      <c r="BC224" s="49">
        <f>SUMIFS(Source_Data!$M$3:$M$52586,Source_Data!$A$3:$A$52586,$AD224,Source_Data!$E$3:$E$52586,BC$3)/$AC224</f>
        <v>1.1558329794802476E-3</v>
      </c>
      <c r="BE224" s="10">
        <f>INDEX(Installed_Capacity!$AJ$15:$AU$20,MATCH(YEAR(BF224),Installed_Capacity!$AI$15:$AI$20,0),MATCH(BG224,Installed_Capacity!$AJ$14:$AU$14,0))</f>
        <v>917</v>
      </c>
      <c r="BF224" s="1">
        <f>Date_List!A221</f>
        <v>44058</v>
      </c>
      <c r="BG224" s="45">
        <f t="shared" si="35"/>
        <v>8</v>
      </c>
      <c r="BH224" s="49">
        <f>SUMIFS(Source_Data!$P$3:$P$52586,Source_Data!$A$3:$A$52586,$BF224,Source_Data!$E$3:$E$52586,BH$3)/$BE224</f>
        <v>0</v>
      </c>
      <c r="BI224" s="49">
        <f>SUMIFS(Source_Data!$P$3:$P$52586,Source_Data!$A$3:$A$52586,$BF224,Source_Data!$E$3:$E$52586,BI$3)/$BE224</f>
        <v>0</v>
      </c>
      <c r="BJ224" s="49">
        <f>SUMIFS(Source_Data!$P$3:$P$52586,Source_Data!$A$3:$A$52586,$BF224,Source_Data!$E$3:$E$52586,BJ$3)/$BE224</f>
        <v>0</v>
      </c>
      <c r="BK224" s="49">
        <f>SUMIFS(Source_Data!$P$3:$P$52586,Source_Data!$A$3:$A$52586,$BF224,Source_Data!$E$3:$E$52586,BK$3)/$BE224</f>
        <v>0</v>
      </c>
      <c r="BL224" s="49">
        <f>SUMIFS(Source_Data!$P$3:$P$52586,Source_Data!$A$3:$A$52586,$BF224,Source_Data!$E$3:$E$52586,BL$3)/$BE224</f>
        <v>0</v>
      </c>
      <c r="BM224" s="49">
        <f>SUMIFS(Source_Data!$P$3:$P$52586,Source_Data!$A$3:$A$52586,$BF224,Source_Data!$E$3:$E$52586,BM$3)/$BE224</f>
        <v>0</v>
      </c>
      <c r="BN224" s="49">
        <f>SUMIFS(Source_Data!$P$3:$P$52586,Source_Data!$A$3:$A$52586,$BF224,Source_Data!$E$3:$E$52586,BN$3)/$BE224</f>
        <v>7.563728331515812E-4</v>
      </c>
      <c r="BO224" s="49">
        <f>SUMIFS(Source_Data!$P$3:$P$52586,Source_Data!$A$3:$A$52586,$BF224,Source_Data!$E$3:$E$52586,BO$3)/$BE224</f>
        <v>0.17674041600109053</v>
      </c>
      <c r="BP224" s="49">
        <f>SUMIFS(Source_Data!$P$3:$P$52586,Source_Data!$A$3:$A$52586,$BF224,Source_Data!$E$3:$E$52586,BP$3)/$BE224</f>
        <v>0.61065682614830974</v>
      </c>
      <c r="BQ224" s="49">
        <f>SUMIFS(Source_Data!$P$3:$P$52586,Source_Data!$A$3:$A$52586,$BF224,Source_Data!$E$3:$E$52586,BQ$3)/$BE224</f>
        <v>0.863345015172301</v>
      </c>
      <c r="BR224" s="49">
        <f>SUMIFS(Source_Data!$P$3:$P$52586,Source_Data!$A$3:$A$52586,$BF224,Source_Data!$E$3:$E$52586,BR$3)/$BE224</f>
        <v>0.92777993266085068</v>
      </c>
      <c r="BS224" s="49">
        <f>SUMIFS(Source_Data!$P$3:$P$52586,Source_Data!$A$3:$A$52586,$BF224,Source_Data!$E$3:$E$52586,BS$3)/$BE224</f>
        <v>0.93525650261177751</v>
      </c>
      <c r="BT224" s="49">
        <f>SUMIFS(Source_Data!$P$3:$P$52586,Source_Data!$A$3:$A$52586,$BF224,Source_Data!$E$3:$E$52586,BT$3)/$BE224</f>
        <v>0.93602009248636853</v>
      </c>
      <c r="BU224" s="49">
        <f>SUMIFS(Source_Data!$P$3:$P$52586,Source_Data!$A$3:$A$52586,$BF224,Source_Data!$E$3:$E$52586,BU$3)/$BE224</f>
        <v>0.801121593221374</v>
      </c>
      <c r="BV224" s="49">
        <f>SUMIFS(Source_Data!$P$3:$P$52586,Source_Data!$A$3:$A$52586,$BF224,Source_Data!$E$3:$E$52586,BV$3)/$BE224</f>
        <v>0.58100384092802615</v>
      </c>
      <c r="BW224" s="49">
        <f>SUMIFS(Source_Data!$P$3:$P$52586,Source_Data!$A$3:$A$52586,$BF224,Source_Data!$E$3:$E$52586,BW$3)/$BE224</f>
        <v>0.5221986133293347</v>
      </c>
      <c r="BX224" s="49">
        <f>SUMIFS(Source_Data!$P$3:$P$52586,Source_Data!$A$3:$A$52586,$BF224,Source_Data!$E$3:$E$52586,BX$3)/$BE224</f>
        <v>0.41011539324209378</v>
      </c>
      <c r="BY224" s="49">
        <f>SUMIFS(Source_Data!$P$3:$P$52586,Source_Data!$A$3:$A$52586,$BF224,Source_Data!$E$3:$E$52586,BY$3)/$BE224</f>
        <v>0.29586082813304249</v>
      </c>
      <c r="BZ224" s="49">
        <f>SUMIFS(Source_Data!$P$3:$P$52586,Source_Data!$A$3:$A$52586,$BF224,Source_Data!$E$3:$E$52586,BZ$3)/$BE224</f>
        <v>0.19579472359869138</v>
      </c>
      <c r="CA224" s="49">
        <f>SUMIFS(Source_Data!$P$3:$P$52586,Source_Data!$A$3:$A$52586,$BF224,Source_Data!$E$3:$E$52586,CA$3)/$BE224</f>
        <v>6.6056243833151576E-2</v>
      </c>
      <c r="CB224" s="49">
        <f>SUMIFS(Source_Data!$P$3:$P$52586,Source_Data!$A$3:$A$52586,$BF224,Source_Data!$E$3:$E$52586,CB$3)/$BE224</f>
        <v>2.9517621919302071E-3</v>
      </c>
      <c r="CC224" s="49">
        <f>SUMIFS(Source_Data!$P$3:$P$52586,Source_Data!$A$3:$A$52586,$BF224,Source_Data!$E$3:$E$52586,CC$3)/$BE224</f>
        <v>0</v>
      </c>
      <c r="CD224" s="49">
        <f>SUMIFS(Source_Data!$P$3:$P$52586,Source_Data!$A$3:$A$52586,$BF224,Source_Data!$E$3:$E$52586,CD$3)/$BE224</f>
        <v>0</v>
      </c>
      <c r="CE224" s="49">
        <f>SUMIFS(Source_Data!$P$3:$P$52586,Source_Data!$A$3:$A$52586,$BF224,Source_Data!$E$3:$E$52586,CE$3)/$BE224</f>
        <v>0</v>
      </c>
    </row>
    <row r="225" spans="1:83" x14ac:dyDescent="0.25">
      <c r="A225" s="10">
        <f>INDEX(Installed_Capacity!$H$15:$S$20,MATCH(YEAR(B225),Installed_Capacity!$G$15:$G$20,0),MATCH(C225,Installed_Capacity!$H$14:$S$14,0))</f>
        <v>4204.8099999999995</v>
      </c>
      <c r="B225" s="1">
        <f>Date_List!A222</f>
        <v>44059</v>
      </c>
      <c r="C225" s="45">
        <f t="shared" si="33"/>
        <v>8</v>
      </c>
      <c r="D225" s="49">
        <f>SUMIFS(Source_Data!$I$3:$I$52586,Source_Data!$A$3:$A$52586,$B225,Source_Data!$E$3:$E$52586,D$3)/$A225</f>
        <v>-1.6254858126764351E-6</v>
      </c>
      <c r="E225" s="49">
        <f>SUMIFS(Source_Data!$I$3:$I$52586,Source_Data!$A$3:$A$52586,$B225,Source_Data!$E$3:$E$52586,E$3)/$A225</f>
        <v>-1.6044280240962139E-6</v>
      </c>
      <c r="F225" s="49">
        <f>SUMIFS(Source_Data!$I$3:$I$52586,Source_Data!$A$3:$A$52586,$B225,Source_Data!$E$3:$E$52586,F$3)/$A225</f>
        <v>-1.6021620477500769E-6</v>
      </c>
      <c r="G225" s="49">
        <f>SUMIFS(Source_Data!$I$3:$I$52586,Source_Data!$A$3:$A$52586,$B225,Source_Data!$E$3:$E$52586,G$3)/$A225</f>
        <v>-1.6084755315935799E-6</v>
      </c>
      <c r="H225" s="49">
        <f>SUMIFS(Source_Data!$I$3:$I$52586,Source_Data!$A$3:$A$52586,$B225,Source_Data!$E$3:$E$52586,H$3)/$A225</f>
        <v>-1.615642799555747E-6</v>
      </c>
      <c r="I225" s="49">
        <f>SUMIFS(Source_Data!$I$3:$I$52586,Source_Data!$A$3:$A$52586,$B225,Source_Data!$E$3:$E$52586,I$3)/$A225</f>
        <v>-1.6056178519362352E-6</v>
      </c>
      <c r="J225" s="49">
        <f>SUMIFS(Source_Data!$I$3:$I$52586,Source_Data!$A$3:$A$52586,$B225,Source_Data!$E$3:$E$52586,J$3)/$A225</f>
        <v>3.333060508869605E-2</v>
      </c>
      <c r="K225" s="49">
        <f>SUMIFS(Source_Data!$I$3:$I$52586,Source_Data!$A$3:$A$52586,$B225,Source_Data!$E$3:$E$52586,K$3)/$A225</f>
        <v>0.26980736302448866</v>
      </c>
      <c r="L225" s="49">
        <f>SUMIFS(Source_Data!$I$3:$I$52586,Source_Data!$A$3:$A$52586,$B225,Source_Data!$E$3:$E$52586,L$3)/$A225</f>
        <v>0.56667683738599373</v>
      </c>
      <c r="M225" s="49">
        <f>SUMIFS(Source_Data!$I$3:$I$52586,Source_Data!$A$3:$A$52586,$B225,Source_Data!$E$3:$E$52586,M$3)/$A225</f>
        <v>0.7260131178640653</v>
      </c>
      <c r="N225" s="49">
        <f>SUMIFS(Source_Data!$I$3:$I$52586,Source_Data!$A$3:$A$52586,$B225,Source_Data!$E$3:$E$52586,N$3)/$A225</f>
        <v>0.82477857764013118</v>
      </c>
      <c r="O225" s="49">
        <f>SUMIFS(Source_Data!$I$3:$I$52586,Source_Data!$A$3:$A$52586,$B225,Source_Data!$E$3:$E$52586,O$3)/$A225</f>
        <v>0.86719160221555802</v>
      </c>
      <c r="P225" s="49">
        <f>SUMIFS(Source_Data!$I$3:$I$52586,Source_Data!$A$3:$A$52586,$B225,Source_Data!$E$3:$E$52586,P$3)/$A225</f>
        <v>0.89491443108059598</v>
      </c>
      <c r="Q225" s="49">
        <f>SUMIFS(Source_Data!$I$3:$I$52586,Source_Data!$A$3:$A$52586,$B225,Source_Data!$E$3:$E$52586,Q$3)/$A225</f>
        <v>0.88303184665299994</v>
      </c>
      <c r="R225" s="49">
        <f>SUMIFS(Source_Data!$I$3:$I$52586,Source_Data!$A$3:$A$52586,$B225,Source_Data!$E$3:$E$52586,R$3)/$A225</f>
        <v>0.84694688438288535</v>
      </c>
      <c r="S225" s="49">
        <f>SUMIFS(Source_Data!$I$3:$I$52586,Source_Data!$A$3:$A$52586,$B225,Source_Data!$E$3:$E$52586,S$3)/$A225</f>
        <v>0.76756004873299877</v>
      </c>
      <c r="T225" s="49">
        <f>SUMIFS(Source_Data!$I$3:$I$52586,Source_Data!$A$3:$A$52586,$B225,Source_Data!$E$3:$E$52586,T$3)/$A225</f>
        <v>0.66686516036134824</v>
      </c>
      <c r="U225" s="49">
        <f>SUMIFS(Source_Data!$I$3:$I$52586,Source_Data!$A$3:$A$52586,$B225,Source_Data!$E$3:$E$52586,U$3)/$A225</f>
        <v>0.43049121205048513</v>
      </c>
      <c r="V225" s="49">
        <f>SUMIFS(Source_Data!$I$3:$I$52586,Source_Data!$A$3:$A$52586,$B225,Source_Data!$E$3:$E$52586,V$3)/$A225</f>
        <v>0.11648681772945747</v>
      </c>
      <c r="W225" s="49">
        <f>SUMIFS(Source_Data!$I$3:$I$52586,Source_Data!$A$3:$A$52586,$B225,Source_Data!$E$3:$E$52586,W$3)/$A225</f>
        <v>4.6866950996596766E-3</v>
      </c>
      <c r="X225" s="49">
        <f>SUMIFS(Source_Data!$I$3:$I$52586,Source_Data!$A$3:$A$52586,$B225,Source_Data!$E$3:$E$52586,X$3)/$A225</f>
        <v>-1.6114685324663898E-6</v>
      </c>
      <c r="Y225" s="49">
        <f>SUMIFS(Source_Data!$I$3:$I$52586,Source_Data!$A$3:$A$52586,$B225,Source_Data!$E$3:$E$52586,Y$3)/$A225</f>
        <v>-1.6160554222426224E-6</v>
      </c>
      <c r="Z225" s="49">
        <f>SUMIFS(Source_Data!$I$3:$I$52586,Source_Data!$A$3:$A$52586,$B225,Source_Data!$E$3:$E$52586,Z$3)/$A225</f>
        <v>-1.6147267058440217E-6</v>
      </c>
      <c r="AA225" s="49">
        <f>SUMIFS(Source_Data!$I$3:$I$52586,Source_Data!$A$3:$A$52586,$B225,Source_Data!$E$3:$E$52586,AA$3)/$A225</f>
        <v>-1.6026443525391162E-6</v>
      </c>
      <c r="AC225" s="10">
        <f>INDEX(Installed_Capacity!$V$15:$AG$20,MATCH(YEAR(AD225),Installed_Capacity!$U$15:$U$20,0),MATCH(AE225,Installed_Capacity!$V$14:$AG$14,0))</f>
        <v>3935.7199999999993</v>
      </c>
      <c r="AD225" s="1">
        <f>Date_List!A222</f>
        <v>44059</v>
      </c>
      <c r="AE225" s="45">
        <f t="shared" si="34"/>
        <v>8</v>
      </c>
      <c r="AF225" s="49">
        <f>SUMIFS(Source_Data!$M$3:$M$52586,Source_Data!$A$3:$A$52586,$AD225,Source_Data!$E$3:$E$52586,AF$3)/$AC225</f>
        <v>2.0256632062240205E-3</v>
      </c>
      <c r="AG225" s="49">
        <f>SUMIFS(Source_Data!$M$3:$M$52586,Source_Data!$A$3:$A$52586,$AD225,Source_Data!$E$3:$E$52586,AG$3)/$AC225</f>
        <v>2.8944890327563958E-3</v>
      </c>
      <c r="AH225" s="49">
        <f>SUMIFS(Source_Data!$M$3:$M$52586,Source_Data!$A$3:$A$52586,$AD225,Source_Data!$E$3:$E$52586,AH$3)/$AC225</f>
        <v>1.1398078526927732E-3</v>
      </c>
      <c r="AI225" s="49">
        <f>SUMIFS(Source_Data!$M$3:$M$52586,Source_Data!$A$3:$A$52586,$AD225,Source_Data!$E$3:$E$52586,AI$3)/$AC225</f>
        <v>5.5020682873781676E-5</v>
      </c>
      <c r="AJ225" s="49">
        <f>SUMIFS(Source_Data!$M$3:$M$52586,Source_Data!$A$3:$A$52586,$AD225,Source_Data!$E$3:$E$52586,AJ$3)/$AC225</f>
        <v>0</v>
      </c>
      <c r="AK225" s="49">
        <f>SUMIFS(Source_Data!$M$3:$M$52586,Source_Data!$A$3:$A$52586,$AD225,Source_Data!$E$3:$E$52586,AK$3)/$AC225</f>
        <v>0</v>
      </c>
      <c r="AL225" s="49">
        <f>SUMIFS(Source_Data!$M$3:$M$52586,Source_Data!$A$3:$A$52586,$AD225,Source_Data!$E$3:$E$52586,AL$3)/$AC225</f>
        <v>3.1777714545750207E-2</v>
      </c>
      <c r="AM225" s="49">
        <f>SUMIFS(Source_Data!$M$3:$M$52586,Source_Data!$A$3:$A$52586,$AD225,Source_Data!$E$3:$E$52586,AM$3)/$AC225</f>
        <v>0.32383924710370665</v>
      </c>
      <c r="AN225" s="49">
        <f>SUMIFS(Source_Data!$M$3:$M$52586,Source_Data!$A$3:$A$52586,$AD225,Source_Data!$E$3:$E$52586,AN$3)/$AC225</f>
        <v>0.62641551067250734</v>
      </c>
      <c r="AO225" s="49">
        <f>SUMIFS(Source_Data!$M$3:$M$52586,Source_Data!$A$3:$A$52586,$AD225,Source_Data!$E$3:$E$52586,AO$3)/$AC225</f>
        <v>0.74073431404342804</v>
      </c>
      <c r="AP225" s="49">
        <f>SUMIFS(Source_Data!$M$3:$M$52586,Source_Data!$A$3:$A$52586,$AD225,Source_Data!$E$3:$E$52586,AP$3)/$AC225</f>
        <v>0.75852941113315997</v>
      </c>
      <c r="AQ225" s="49">
        <f>SUMIFS(Source_Data!$M$3:$M$52586,Source_Data!$A$3:$A$52586,$AD225,Source_Data!$E$3:$E$52586,AQ$3)/$AC225</f>
        <v>0.77336975830928034</v>
      </c>
      <c r="AR225" s="49">
        <f>SUMIFS(Source_Data!$M$3:$M$52586,Source_Data!$A$3:$A$52586,$AD225,Source_Data!$E$3:$E$52586,AR$3)/$AC225</f>
        <v>0.76260873951983388</v>
      </c>
      <c r="AS225" s="49">
        <f>SUMIFS(Source_Data!$M$3:$M$52586,Source_Data!$A$3:$A$52586,$AD225,Source_Data!$E$3:$E$52586,AS$3)/$AC225</f>
        <v>0.7611396125262978</v>
      </c>
      <c r="AT225" s="49">
        <f>SUMIFS(Source_Data!$M$3:$M$52586,Source_Data!$A$3:$A$52586,$AD225,Source_Data!$E$3:$E$52586,AT$3)/$AC225</f>
        <v>0.73309162673742045</v>
      </c>
      <c r="AU225" s="49">
        <f>SUMIFS(Source_Data!$M$3:$M$52586,Source_Data!$A$3:$A$52586,$AD225,Source_Data!$E$3:$E$52586,AU$3)/$AC225</f>
        <v>0.69103272734264642</v>
      </c>
      <c r="AV225" s="49">
        <f>SUMIFS(Source_Data!$M$3:$M$52586,Source_Data!$A$3:$A$52586,$AD225,Source_Data!$E$3:$E$52586,AV$3)/$AC225</f>
        <v>0.62244141739478431</v>
      </c>
      <c r="AW225" s="49">
        <f>SUMIFS(Source_Data!$M$3:$M$52586,Source_Data!$A$3:$A$52586,$AD225,Source_Data!$E$3:$E$52586,AW$3)/$AC225</f>
        <v>0.41994046904784899</v>
      </c>
      <c r="AX225" s="49">
        <f>SUMIFS(Source_Data!$M$3:$M$52586,Source_Data!$A$3:$A$52586,$AD225,Source_Data!$E$3:$E$52586,AX$3)/$AC225</f>
        <v>0.16309966019381464</v>
      </c>
      <c r="AY225" s="49">
        <f>SUMIFS(Source_Data!$M$3:$M$52586,Source_Data!$A$3:$A$52586,$AD225,Source_Data!$E$3:$E$52586,AY$3)/$AC225</f>
        <v>1.8678380166017909E-2</v>
      </c>
      <c r="AZ225" s="49">
        <f>SUMIFS(Source_Data!$M$3:$M$52586,Source_Data!$A$3:$A$52586,$AD225,Source_Data!$E$3:$E$52586,AZ$3)/$AC225</f>
        <v>3.6162396301058007E-3</v>
      </c>
      <c r="BA225" s="49">
        <f>SUMIFS(Source_Data!$M$3:$M$52586,Source_Data!$A$3:$A$52586,$AD225,Source_Data!$E$3:$E$52586,BA$3)/$AC225</f>
        <v>3.578167565528036E-3</v>
      </c>
      <c r="BB225" s="49">
        <f>SUMIFS(Source_Data!$M$3:$M$52586,Source_Data!$A$3:$A$52586,$AD225,Source_Data!$E$3:$E$52586,BB$3)/$AC225</f>
        <v>3.6153417679611363E-3</v>
      </c>
      <c r="BC225" s="49">
        <f>SUMIFS(Source_Data!$M$3:$M$52586,Source_Data!$A$3:$A$52586,$AD225,Source_Data!$E$3:$E$52586,BC$3)/$AC225</f>
        <v>2.0568229454839266E-3</v>
      </c>
      <c r="BE225" s="10">
        <f>INDEX(Installed_Capacity!$AJ$15:$AU$20,MATCH(YEAR(BF225),Installed_Capacity!$AI$15:$AI$20,0),MATCH(BG225,Installed_Capacity!$AJ$14:$AU$14,0))</f>
        <v>917</v>
      </c>
      <c r="BF225" s="1">
        <f>Date_List!A222</f>
        <v>44059</v>
      </c>
      <c r="BG225" s="45">
        <f t="shared" si="35"/>
        <v>8</v>
      </c>
      <c r="BH225" s="49">
        <f>SUMIFS(Source_Data!$P$3:$P$52586,Source_Data!$A$3:$A$52586,$BF225,Source_Data!$E$3:$E$52586,BH$3)/$BE225</f>
        <v>0</v>
      </c>
      <c r="BI225" s="49">
        <f>SUMIFS(Source_Data!$P$3:$P$52586,Source_Data!$A$3:$A$52586,$BF225,Source_Data!$E$3:$E$52586,BI$3)/$BE225</f>
        <v>0</v>
      </c>
      <c r="BJ225" s="49">
        <f>SUMIFS(Source_Data!$P$3:$P$52586,Source_Data!$A$3:$A$52586,$BF225,Source_Data!$E$3:$E$52586,BJ$3)/$BE225</f>
        <v>0</v>
      </c>
      <c r="BK225" s="49">
        <f>SUMIFS(Source_Data!$P$3:$P$52586,Source_Data!$A$3:$A$52586,$BF225,Source_Data!$E$3:$E$52586,BK$3)/$BE225</f>
        <v>0</v>
      </c>
      <c r="BL225" s="49">
        <f>SUMIFS(Source_Data!$P$3:$P$52586,Source_Data!$A$3:$A$52586,$BF225,Source_Data!$E$3:$E$52586,BL$3)/$BE225</f>
        <v>0</v>
      </c>
      <c r="BM225" s="49">
        <f>SUMIFS(Source_Data!$P$3:$P$52586,Source_Data!$A$3:$A$52586,$BF225,Source_Data!$E$3:$E$52586,BM$3)/$BE225</f>
        <v>0</v>
      </c>
      <c r="BN225" s="49">
        <f>SUMIFS(Source_Data!$P$3:$P$52586,Source_Data!$A$3:$A$52586,$BF225,Source_Data!$E$3:$E$52586,BN$3)/$BE225</f>
        <v>0</v>
      </c>
      <c r="BO225" s="49">
        <f>SUMIFS(Source_Data!$P$3:$P$52586,Source_Data!$A$3:$A$52586,$BF225,Source_Data!$E$3:$E$52586,BO$3)/$BE225</f>
        <v>5.1634103748091603E-2</v>
      </c>
      <c r="BP225" s="49">
        <f>SUMIFS(Source_Data!$P$3:$P$52586,Source_Data!$A$3:$A$52586,$BF225,Source_Data!$E$3:$E$52586,BP$3)/$BE225</f>
        <v>0.34807646637513634</v>
      </c>
      <c r="BQ225" s="49">
        <f>SUMIFS(Source_Data!$P$3:$P$52586,Source_Data!$A$3:$A$52586,$BF225,Source_Data!$E$3:$E$52586,BQ$3)/$BE225</f>
        <v>0.59935658056924757</v>
      </c>
      <c r="BR225" s="49">
        <f>SUMIFS(Source_Data!$P$3:$P$52586,Source_Data!$A$3:$A$52586,$BF225,Source_Data!$E$3:$E$52586,BR$3)/$BE225</f>
        <v>0.75734336768702282</v>
      </c>
      <c r="BS225" s="49">
        <f>SUMIFS(Source_Data!$P$3:$P$52586,Source_Data!$A$3:$A$52586,$BF225,Source_Data!$E$3:$E$52586,BS$3)/$BE225</f>
        <v>0.79352879955179934</v>
      </c>
      <c r="BT225" s="49">
        <f>SUMIFS(Source_Data!$P$3:$P$52586,Source_Data!$A$3:$A$52586,$BF225,Source_Data!$E$3:$E$52586,BT$3)/$BE225</f>
        <v>0.73641770917121041</v>
      </c>
      <c r="BU225" s="49">
        <f>SUMIFS(Source_Data!$P$3:$P$52586,Source_Data!$A$3:$A$52586,$BF225,Source_Data!$E$3:$E$52586,BU$3)/$BE225</f>
        <v>0.79143649203053434</v>
      </c>
      <c r="BV225" s="49">
        <f>SUMIFS(Source_Data!$P$3:$P$52586,Source_Data!$A$3:$A$52586,$BF225,Source_Data!$E$3:$E$52586,BV$3)/$BE225</f>
        <v>0.72528577393129767</v>
      </c>
      <c r="BW225" s="49">
        <f>SUMIFS(Source_Data!$P$3:$P$52586,Source_Data!$A$3:$A$52586,$BF225,Source_Data!$E$3:$E$52586,BW$3)/$BE225</f>
        <v>0.81277053044820058</v>
      </c>
      <c r="BX225" s="49">
        <f>SUMIFS(Source_Data!$P$3:$P$52586,Source_Data!$A$3:$A$52586,$BF225,Source_Data!$E$3:$E$52586,BX$3)/$BE225</f>
        <v>0.6961760589422028</v>
      </c>
      <c r="BY225" s="49">
        <f>SUMIFS(Source_Data!$P$3:$P$52586,Source_Data!$A$3:$A$52586,$BF225,Source_Data!$E$3:$E$52586,BY$3)/$BE225</f>
        <v>0.43657489320065429</v>
      </c>
      <c r="BZ225" s="49">
        <f>SUMIFS(Source_Data!$P$3:$P$52586,Source_Data!$A$3:$A$52586,$BF225,Source_Data!$E$3:$E$52586,BZ$3)/$BE225</f>
        <v>0.16466309786368594</v>
      </c>
      <c r="CA225" s="49">
        <f>SUMIFS(Source_Data!$P$3:$P$52586,Source_Data!$A$3:$A$52586,$BF225,Source_Data!$E$3:$E$52586,CA$3)/$BE225</f>
        <v>4.1272366025081789E-2</v>
      </c>
      <c r="CB225" s="49">
        <f>SUMIFS(Source_Data!$P$3:$P$52586,Source_Data!$A$3:$A$52586,$BF225,Source_Data!$E$3:$E$52586,CB$3)/$BE225</f>
        <v>2.2562650730643401E-3</v>
      </c>
      <c r="CC225" s="49">
        <f>SUMIFS(Source_Data!$P$3:$P$52586,Source_Data!$A$3:$A$52586,$BF225,Source_Data!$E$3:$E$52586,CC$3)/$BE225</f>
        <v>0</v>
      </c>
      <c r="CD225" s="49">
        <f>SUMIFS(Source_Data!$P$3:$P$52586,Source_Data!$A$3:$A$52586,$BF225,Source_Data!$E$3:$E$52586,CD$3)/$BE225</f>
        <v>0</v>
      </c>
      <c r="CE225" s="49">
        <f>SUMIFS(Source_Data!$P$3:$P$52586,Source_Data!$A$3:$A$52586,$BF225,Source_Data!$E$3:$E$52586,CE$3)/$BE225</f>
        <v>0</v>
      </c>
    </row>
    <row r="226" spans="1:83" x14ac:dyDescent="0.25">
      <c r="A226" s="10">
        <f>INDEX(Installed_Capacity!$H$15:$S$20,MATCH(YEAR(B226),Installed_Capacity!$G$15:$G$20,0),MATCH(C226,Installed_Capacity!$H$14:$S$14,0))</f>
        <v>4204.8099999999995</v>
      </c>
      <c r="B226" s="1">
        <f>Date_List!A223</f>
        <v>44056</v>
      </c>
      <c r="C226" s="45">
        <f t="shared" si="33"/>
        <v>8</v>
      </c>
      <c r="D226" s="49">
        <f>SUMIFS(Source_Data!$I$3:$I$52586,Source_Data!$A$3:$A$52586,$B226,Source_Data!$E$3:$E$52586,D$3)/$A226</f>
        <v>9.0424100018788028E-6</v>
      </c>
      <c r="E226" s="49">
        <f>SUMIFS(Source_Data!$I$3:$I$52586,Source_Data!$A$3:$A$52586,$B226,Source_Data!$E$3:$E$52586,E$3)/$A226</f>
        <v>-1.5938812930905323E-6</v>
      </c>
      <c r="F226" s="49">
        <f>SUMIFS(Source_Data!$I$3:$I$52586,Source_Data!$A$3:$A$52586,$B226,Source_Data!$E$3:$E$52586,F$3)/$A226</f>
        <v>-1.5607687386588218E-6</v>
      </c>
      <c r="G226" s="49">
        <f>SUMIFS(Source_Data!$I$3:$I$52586,Source_Data!$A$3:$A$52586,$B226,Source_Data!$E$3:$E$52586,G$3)/$A226</f>
        <v>-1.5479084667321474E-6</v>
      </c>
      <c r="H226" s="49">
        <f>SUMIFS(Source_Data!$I$3:$I$52586,Source_Data!$A$3:$A$52586,$B226,Source_Data!$E$3:$E$52586,H$3)/$A226</f>
        <v>-1.5289784794081067E-6</v>
      </c>
      <c r="I226" s="49">
        <f>SUMIFS(Source_Data!$I$3:$I$52586,Source_Data!$A$3:$A$52586,$B226,Source_Data!$E$3:$E$52586,I$3)/$A226</f>
        <v>-7.7516249247885165E-7</v>
      </c>
      <c r="J226" s="49">
        <f>SUMIFS(Source_Data!$I$3:$I$52586,Source_Data!$A$3:$A$52586,$B226,Source_Data!$E$3:$E$52586,J$3)/$A226</f>
        <v>3.1866795513947131E-2</v>
      </c>
      <c r="K226" s="49">
        <f>SUMIFS(Source_Data!$I$3:$I$52586,Source_Data!$A$3:$A$52586,$B226,Source_Data!$E$3:$E$52586,K$3)/$A226</f>
        <v>0.19546696561295282</v>
      </c>
      <c r="L226" s="49">
        <f>SUMIFS(Source_Data!$I$3:$I$52586,Source_Data!$A$3:$A$52586,$B226,Source_Data!$E$3:$E$52586,L$3)/$A226</f>
        <v>0.38972844372302201</v>
      </c>
      <c r="M226" s="49">
        <f>SUMIFS(Source_Data!$I$3:$I$52586,Source_Data!$A$3:$A$52586,$B226,Source_Data!$E$3:$E$52586,M$3)/$A226</f>
        <v>0.58868997824277447</v>
      </c>
      <c r="N226" s="49">
        <f>SUMIFS(Source_Data!$I$3:$I$52586,Source_Data!$A$3:$A$52586,$B226,Source_Data!$E$3:$E$52586,N$3)/$A226</f>
        <v>0.68710169573654933</v>
      </c>
      <c r="O226" s="49">
        <f>SUMIFS(Source_Data!$I$3:$I$52586,Source_Data!$A$3:$A$52586,$B226,Source_Data!$E$3:$E$52586,O$3)/$A226</f>
        <v>0.75070178139559229</v>
      </c>
      <c r="P226" s="49">
        <f>SUMIFS(Source_Data!$I$3:$I$52586,Source_Data!$A$3:$A$52586,$B226,Source_Data!$E$3:$E$52586,P$3)/$A226</f>
        <v>0.76115547527926353</v>
      </c>
      <c r="Q226" s="49">
        <f>SUMIFS(Source_Data!$I$3:$I$52586,Source_Data!$A$3:$A$52586,$B226,Source_Data!$E$3:$E$52586,Q$3)/$A226</f>
        <v>0.814851611333687</v>
      </c>
      <c r="R226" s="49">
        <f>SUMIFS(Source_Data!$I$3:$I$52586,Source_Data!$A$3:$A$52586,$B226,Source_Data!$E$3:$E$52586,R$3)/$A226</f>
        <v>0.79182671938446691</v>
      </c>
      <c r="S226" s="49">
        <f>SUMIFS(Source_Data!$I$3:$I$52586,Source_Data!$A$3:$A$52586,$B226,Source_Data!$E$3:$E$52586,S$3)/$A226</f>
        <v>0.75919877677897463</v>
      </c>
      <c r="T226" s="49">
        <f>SUMIFS(Source_Data!$I$3:$I$52586,Source_Data!$A$3:$A$52586,$B226,Source_Data!$E$3:$E$52586,T$3)/$A226</f>
        <v>0.56332728238208163</v>
      </c>
      <c r="U226" s="49">
        <f>SUMIFS(Source_Data!$I$3:$I$52586,Source_Data!$A$3:$A$52586,$B226,Source_Data!$E$3:$E$52586,U$3)/$A226</f>
        <v>0.31484545020892746</v>
      </c>
      <c r="V226" s="49">
        <f>SUMIFS(Source_Data!$I$3:$I$52586,Source_Data!$A$3:$A$52586,$B226,Source_Data!$E$3:$E$52586,V$3)/$A226</f>
        <v>0.11485465769654278</v>
      </c>
      <c r="W226" s="49">
        <f>SUMIFS(Source_Data!$I$3:$I$52586,Source_Data!$A$3:$A$52586,$B226,Source_Data!$E$3:$E$52586,W$3)/$A226</f>
        <v>4.4777600098458679E-3</v>
      </c>
      <c r="X226" s="49">
        <f>SUMIFS(Source_Data!$I$3:$I$52586,Source_Data!$A$3:$A$52586,$B226,Source_Data!$E$3:$E$52586,X$3)/$A226</f>
        <v>-1.6068821183359059E-6</v>
      </c>
      <c r="Y226" s="49">
        <f>SUMIFS(Source_Data!$I$3:$I$52586,Source_Data!$A$3:$A$52586,$B226,Source_Data!$E$3:$E$52586,Y$3)/$A226</f>
        <v>-1.6016664248800781E-6</v>
      </c>
      <c r="Z226" s="49">
        <f>SUMIFS(Source_Data!$I$3:$I$52586,Source_Data!$A$3:$A$52586,$B226,Source_Data!$E$3:$E$52586,Z$3)/$A226</f>
        <v>-1.6134633907358479E-6</v>
      </c>
      <c r="AA226" s="49">
        <f>SUMIFS(Source_Data!$I$3:$I$52586,Source_Data!$A$3:$A$52586,$B226,Source_Data!$E$3:$E$52586,AA$3)/$A226</f>
        <v>-1.5826239473365029E-6</v>
      </c>
      <c r="AC226" s="10">
        <f>INDEX(Installed_Capacity!$V$15:$AG$20,MATCH(YEAR(AD226),Installed_Capacity!$U$15:$U$20,0),MATCH(AE226,Installed_Capacity!$V$14:$AG$14,0))</f>
        <v>3935.7199999999993</v>
      </c>
      <c r="AD226" s="1">
        <f>Date_List!A223</f>
        <v>44056</v>
      </c>
      <c r="AE226" s="45">
        <f t="shared" si="34"/>
        <v>8</v>
      </c>
      <c r="AF226" s="49">
        <f>SUMIFS(Source_Data!$M$3:$M$52586,Source_Data!$A$3:$A$52586,$AD226,Source_Data!$E$3:$E$52586,AF$3)/$AC226</f>
        <v>3.8099958597156308E-3</v>
      </c>
      <c r="AG226" s="49">
        <f>SUMIFS(Source_Data!$M$3:$M$52586,Source_Data!$A$3:$A$52586,$AD226,Source_Data!$E$3:$E$52586,AG$3)/$AC226</f>
        <v>2.9246166007744459E-3</v>
      </c>
      <c r="AH226" s="49">
        <f>SUMIFS(Source_Data!$M$3:$M$52586,Source_Data!$A$3:$A$52586,$AD226,Source_Data!$E$3:$E$52586,AH$3)/$AC226</f>
        <v>1.1960735288587604E-3</v>
      </c>
      <c r="AI226" s="49">
        <f>SUMIFS(Source_Data!$M$3:$M$52586,Source_Data!$A$3:$A$52586,$AD226,Source_Data!$E$3:$E$52586,AI$3)/$AC226</f>
        <v>5.0743956633093825E-5</v>
      </c>
      <c r="AJ226" s="49">
        <f>SUMIFS(Source_Data!$M$3:$M$52586,Source_Data!$A$3:$A$52586,$AD226,Source_Data!$E$3:$E$52586,AJ$3)/$AC226</f>
        <v>0</v>
      </c>
      <c r="AK226" s="49">
        <f>SUMIFS(Source_Data!$M$3:$M$52586,Source_Data!$A$3:$A$52586,$AD226,Source_Data!$E$3:$E$52586,AK$3)/$AC226</f>
        <v>0</v>
      </c>
      <c r="AL226" s="49">
        <f>SUMIFS(Source_Data!$M$3:$M$52586,Source_Data!$A$3:$A$52586,$AD226,Source_Data!$E$3:$E$52586,AL$3)/$AC226</f>
        <v>2.0451459749423237E-2</v>
      </c>
      <c r="AM226" s="49">
        <f>SUMIFS(Source_Data!$M$3:$M$52586,Source_Data!$A$3:$A$52586,$AD226,Source_Data!$E$3:$E$52586,AM$3)/$AC226</f>
        <v>0.13126472551451832</v>
      </c>
      <c r="AN226" s="49">
        <f>SUMIFS(Source_Data!$M$3:$M$52586,Source_Data!$A$3:$A$52586,$AD226,Source_Data!$E$3:$E$52586,AN$3)/$AC226</f>
        <v>0.24960752785538609</v>
      </c>
      <c r="AO226" s="49">
        <f>SUMIFS(Source_Data!$M$3:$M$52586,Source_Data!$A$3:$A$52586,$AD226,Source_Data!$E$3:$E$52586,AO$3)/$AC226</f>
        <v>0.43152006263021769</v>
      </c>
      <c r="AP226" s="49">
        <f>SUMIFS(Source_Data!$M$3:$M$52586,Source_Data!$A$3:$A$52586,$AD226,Source_Data!$E$3:$E$52586,AP$3)/$AC226</f>
        <v>0.45879169545928072</v>
      </c>
      <c r="AQ226" s="49">
        <f>SUMIFS(Source_Data!$M$3:$M$52586,Source_Data!$A$3:$A$52586,$AD226,Source_Data!$E$3:$E$52586,AQ$3)/$AC226</f>
        <v>0.43951594236658104</v>
      </c>
      <c r="AR226" s="49">
        <f>SUMIFS(Source_Data!$M$3:$M$52586,Source_Data!$A$3:$A$52586,$AD226,Source_Data!$E$3:$E$52586,AR$3)/$AC226</f>
        <v>0.5508877532642058</v>
      </c>
      <c r="AS226" s="49">
        <f>SUMIFS(Source_Data!$M$3:$M$52586,Source_Data!$A$3:$A$52586,$AD226,Source_Data!$E$3:$E$52586,AS$3)/$AC226</f>
        <v>0.74160482554627882</v>
      </c>
      <c r="AT226" s="49">
        <f>SUMIFS(Source_Data!$M$3:$M$52586,Source_Data!$A$3:$A$52586,$AD226,Source_Data!$E$3:$E$52586,AT$3)/$AC226</f>
        <v>0.70468339200425856</v>
      </c>
      <c r="AU226" s="49">
        <f>SUMIFS(Source_Data!$M$3:$M$52586,Source_Data!$A$3:$A$52586,$AD226,Source_Data!$E$3:$E$52586,AU$3)/$AC226</f>
        <v>0.65174867068312792</v>
      </c>
      <c r="AV226" s="49">
        <f>SUMIFS(Source_Data!$M$3:$M$52586,Source_Data!$A$3:$A$52586,$AD226,Source_Data!$E$3:$E$52586,AV$3)/$AC226</f>
        <v>0.66432423283795616</v>
      </c>
      <c r="AW226" s="49">
        <f>SUMIFS(Source_Data!$M$3:$M$52586,Source_Data!$A$3:$A$52586,$AD226,Source_Data!$E$3:$E$52586,AW$3)/$AC226</f>
        <v>0.50867457047325526</v>
      </c>
      <c r="AX226" s="49">
        <f>SUMIFS(Source_Data!$M$3:$M$52586,Source_Data!$A$3:$A$52586,$AD226,Source_Data!$E$3:$E$52586,AX$3)/$AC226</f>
        <v>0.22905091943354713</v>
      </c>
      <c r="AY226" s="49">
        <f>SUMIFS(Source_Data!$M$3:$M$52586,Source_Data!$A$3:$A$52586,$AD226,Source_Data!$E$3:$E$52586,AY$3)/$AC226</f>
        <v>9.4135009357881171E-3</v>
      </c>
      <c r="AZ226" s="49">
        <f>SUMIFS(Source_Data!$M$3:$M$52586,Source_Data!$A$3:$A$52586,$AD226,Source_Data!$E$3:$E$52586,AZ$3)/$AC226</f>
        <v>3.4895601107294227E-3</v>
      </c>
      <c r="BA226" s="49">
        <f>SUMIFS(Source_Data!$M$3:$M$52586,Source_Data!$A$3:$A$52586,$AD226,Source_Data!$E$3:$E$52586,BA$3)/$AC226</f>
        <v>3.8659377227038515E-3</v>
      </c>
      <c r="BB226" s="49">
        <f>SUMIFS(Source_Data!$M$3:$M$52586,Source_Data!$A$3:$A$52586,$AD226,Source_Data!$E$3:$E$52586,BB$3)/$AC226</f>
        <v>3.8971343342514208E-3</v>
      </c>
      <c r="BC226" s="49">
        <f>SUMIFS(Source_Data!$M$3:$M$52586,Source_Data!$A$3:$A$52586,$AD226,Source_Data!$E$3:$E$52586,BC$3)/$AC226</f>
        <v>3.2388967114022342E-3</v>
      </c>
      <c r="BE226" s="10">
        <f>INDEX(Installed_Capacity!$AJ$15:$AU$20,MATCH(YEAR(BF226),Installed_Capacity!$AI$15:$AI$20,0),MATCH(BG226,Installed_Capacity!$AJ$14:$AU$14,0))</f>
        <v>917</v>
      </c>
      <c r="BF226" s="1">
        <f>Date_List!A223</f>
        <v>44056</v>
      </c>
      <c r="BG226" s="45">
        <f t="shared" si="35"/>
        <v>8</v>
      </c>
      <c r="BH226" s="49">
        <f>SUMIFS(Source_Data!$P$3:$P$52586,Source_Data!$A$3:$A$52586,$BF226,Source_Data!$E$3:$E$52586,BH$3)/$BE226</f>
        <v>0</v>
      </c>
      <c r="BI226" s="49">
        <f>SUMIFS(Source_Data!$P$3:$P$52586,Source_Data!$A$3:$A$52586,$BF226,Source_Data!$E$3:$E$52586,BI$3)/$BE226</f>
        <v>0</v>
      </c>
      <c r="BJ226" s="49">
        <f>SUMIFS(Source_Data!$P$3:$P$52586,Source_Data!$A$3:$A$52586,$BF226,Source_Data!$E$3:$E$52586,BJ$3)/$BE226</f>
        <v>0</v>
      </c>
      <c r="BK226" s="49">
        <f>SUMIFS(Source_Data!$P$3:$P$52586,Source_Data!$A$3:$A$52586,$BF226,Source_Data!$E$3:$E$52586,BK$3)/$BE226</f>
        <v>0</v>
      </c>
      <c r="BL226" s="49">
        <f>SUMIFS(Source_Data!$P$3:$P$52586,Source_Data!$A$3:$A$52586,$BF226,Source_Data!$E$3:$E$52586,BL$3)/$BE226</f>
        <v>0</v>
      </c>
      <c r="BM226" s="49">
        <f>SUMIFS(Source_Data!$P$3:$P$52586,Source_Data!$A$3:$A$52586,$BF226,Source_Data!$E$3:$E$52586,BM$3)/$BE226</f>
        <v>0</v>
      </c>
      <c r="BN226" s="49">
        <f>SUMIFS(Source_Data!$P$3:$P$52586,Source_Data!$A$3:$A$52586,$BF226,Source_Data!$E$3:$E$52586,BN$3)/$BE226</f>
        <v>0</v>
      </c>
      <c r="BO226" s="49">
        <f>SUMIFS(Source_Data!$P$3:$P$52586,Source_Data!$A$3:$A$52586,$BF226,Source_Data!$E$3:$E$52586,BO$3)/$BE226</f>
        <v>9.398724637949836E-3</v>
      </c>
      <c r="BP226" s="49">
        <f>SUMIFS(Source_Data!$P$3:$P$52586,Source_Data!$A$3:$A$52586,$BF226,Source_Data!$E$3:$E$52586,BP$3)/$BE226</f>
        <v>3.8549542227917122E-2</v>
      </c>
      <c r="BQ226" s="49">
        <f>SUMIFS(Source_Data!$P$3:$P$52586,Source_Data!$A$3:$A$52586,$BF226,Source_Data!$E$3:$E$52586,BQ$3)/$BE226</f>
        <v>0.12096207274154852</v>
      </c>
      <c r="BR226" s="49">
        <f>SUMIFS(Source_Data!$P$3:$P$52586,Source_Data!$A$3:$A$52586,$BF226,Source_Data!$E$3:$E$52586,BR$3)/$BE226</f>
        <v>0.23517659807197383</v>
      </c>
      <c r="BS226" s="49">
        <f>SUMIFS(Source_Data!$P$3:$P$52586,Source_Data!$A$3:$A$52586,$BF226,Source_Data!$E$3:$E$52586,BS$3)/$BE226</f>
        <v>0.25965384746455833</v>
      </c>
      <c r="BT226" s="49">
        <f>SUMIFS(Source_Data!$P$3:$P$52586,Source_Data!$A$3:$A$52586,$BF226,Source_Data!$E$3:$E$52586,BT$3)/$BE226</f>
        <v>0.31003789790512537</v>
      </c>
      <c r="BU226" s="49">
        <f>SUMIFS(Source_Data!$P$3:$P$52586,Source_Data!$A$3:$A$52586,$BF226,Source_Data!$E$3:$E$52586,BU$3)/$BE226</f>
        <v>0.59112953564231185</v>
      </c>
      <c r="BV226" s="49">
        <f>SUMIFS(Source_Data!$P$3:$P$52586,Source_Data!$A$3:$A$52586,$BF226,Source_Data!$E$3:$E$52586,BV$3)/$BE226</f>
        <v>0.69828676273936752</v>
      </c>
      <c r="BW226" s="49">
        <f>SUMIFS(Source_Data!$P$3:$P$52586,Source_Data!$A$3:$A$52586,$BF226,Source_Data!$E$3:$E$52586,BW$3)/$BE226</f>
        <v>0.67656463843184289</v>
      </c>
      <c r="BX226" s="49">
        <f>SUMIFS(Source_Data!$P$3:$P$52586,Source_Data!$A$3:$A$52586,$BF226,Source_Data!$E$3:$E$52586,BX$3)/$BE226</f>
        <v>0.60167646708505995</v>
      </c>
      <c r="BY226" s="49">
        <f>SUMIFS(Source_Data!$P$3:$P$52586,Source_Data!$A$3:$A$52586,$BF226,Source_Data!$E$3:$E$52586,BY$3)/$BE226</f>
        <v>0.57829834437513639</v>
      </c>
      <c r="BZ226" s="49">
        <f>SUMIFS(Source_Data!$P$3:$P$52586,Source_Data!$A$3:$A$52586,$BF226,Source_Data!$E$3:$E$52586,BZ$3)/$BE226</f>
        <v>0.28496288540348963</v>
      </c>
      <c r="CA226" s="49">
        <f>SUMIFS(Source_Data!$P$3:$P$52586,Source_Data!$A$3:$A$52586,$BF226,Source_Data!$E$3:$E$52586,CA$3)/$BE226</f>
        <v>4.6255020360959652E-2</v>
      </c>
      <c r="CB226" s="49">
        <f>SUMIFS(Source_Data!$P$3:$P$52586,Source_Data!$A$3:$A$52586,$BF226,Source_Data!$E$3:$E$52586,CB$3)/$BE226</f>
        <v>4.9209190839694656E-5</v>
      </c>
      <c r="CC226" s="49">
        <f>SUMIFS(Source_Data!$P$3:$P$52586,Source_Data!$A$3:$A$52586,$BF226,Source_Data!$E$3:$E$52586,CC$3)/$BE226</f>
        <v>0</v>
      </c>
      <c r="CD226" s="49">
        <f>SUMIFS(Source_Data!$P$3:$P$52586,Source_Data!$A$3:$A$52586,$BF226,Source_Data!$E$3:$E$52586,CD$3)/$BE226</f>
        <v>0</v>
      </c>
      <c r="CE226" s="49">
        <f>SUMIFS(Source_Data!$P$3:$P$52586,Source_Data!$A$3:$A$52586,$BF226,Source_Data!$E$3:$E$52586,CE$3)/$BE226</f>
        <v>0</v>
      </c>
    </row>
    <row r="227" spans="1:83" x14ac:dyDescent="0.25">
      <c r="A227" s="10">
        <f>INDEX(Installed_Capacity!$H$15:$S$20,MATCH(YEAR(B227),Installed_Capacity!$G$15:$G$20,0),MATCH(C227,Installed_Capacity!$H$14:$S$14,0))</f>
        <v>4204.8099999999995</v>
      </c>
      <c r="B227" s="1">
        <f>Date_List!A224</f>
        <v>44080</v>
      </c>
      <c r="C227" s="45">
        <f t="shared" si="33"/>
        <v>9</v>
      </c>
      <c r="D227" s="49">
        <f>SUMIFS(Source_Data!$I$3:$I$52586,Source_Data!$A$3:$A$52586,$B227,Source_Data!$E$3:$E$52586,D$3)/$A227</f>
        <v>2.0896435986406047E-5</v>
      </c>
      <c r="E227" s="49">
        <f>SUMIFS(Source_Data!$I$3:$I$52586,Source_Data!$A$3:$A$52586,$B227,Source_Data!$E$3:$E$52586,E$3)/$A227</f>
        <v>1.6846082700526302E-5</v>
      </c>
      <c r="F227" s="49">
        <f>SUMIFS(Source_Data!$I$3:$I$52586,Source_Data!$A$3:$A$52586,$B227,Source_Data!$E$3:$E$52586,F$3)/$A227</f>
        <v>1.4060933787733573E-5</v>
      </c>
      <c r="G227" s="49">
        <f>SUMIFS(Source_Data!$I$3:$I$52586,Source_Data!$A$3:$A$52586,$B227,Source_Data!$E$3:$E$52586,G$3)/$A227</f>
        <v>1.1881014837769128E-5</v>
      </c>
      <c r="H227" s="49">
        <f>SUMIFS(Source_Data!$I$3:$I$52586,Source_Data!$A$3:$A$52586,$B227,Source_Data!$E$3:$E$52586,H$3)/$A227</f>
        <v>9.7300667568808121E-6</v>
      </c>
      <c r="I227" s="49">
        <f>SUMIFS(Source_Data!$I$3:$I$52586,Source_Data!$A$3:$A$52586,$B227,Source_Data!$E$3:$E$52586,I$3)/$A227</f>
        <v>8.2556467474154608E-6</v>
      </c>
      <c r="J227" s="49">
        <f>SUMIFS(Source_Data!$I$3:$I$52586,Source_Data!$A$3:$A$52586,$B227,Source_Data!$E$3:$E$52586,J$3)/$A227</f>
        <v>1.73530693008721E-2</v>
      </c>
      <c r="K227" s="49">
        <f>SUMIFS(Source_Data!$I$3:$I$52586,Source_Data!$A$3:$A$52586,$B227,Source_Data!$E$3:$E$52586,K$3)/$A227</f>
        <v>0.25194659990487084</v>
      </c>
      <c r="L227" s="49">
        <f>SUMIFS(Source_Data!$I$3:$I$52586,Source_Data!$A$3:$A$52586,$B227,Source_Data!$E$3:$E$52586,L$3)/$A227</f>
        <v>0.57501718173877059</v>
      </c>
      <c r="M227" s="49">
        <f>SUMIFS(Source_Data!$I$3:$I$52586,Source_Data!$A$3:$A$52586,$B227,Source_Data!$E$3:$E$52586,M$3)/$A227</f>
        <v>0.74003638175256448</v>
      </c>
      <c r="N227" s="49">
        <f>SUMIFS(Source_Data!$I$3:$I$52586,Source_Data!$A$3:$A$52586,$B227,Source_Data!$E$3:$E$52586,N$3)/$A227</f>
        <v>0.81254384050860806</v>
      </c>
      <c r="O227" s="49">
        <f>SUMIFS(Source_Data!$I$3:$I$52586,Source_Data!$A$3:$A$52586,$B227,Source_Data!$E$3:$E$52586,O$3)/$A227</f>
        <v>0.85761409910055397</v>
      </c>
      <c r="P227" s="49">
        <f>SUMIFS(Source_Data!$I$3:$I$52586,Source_Data!$A$3:$A$52586,$B227,Source_Data!$E$3:$E$52586,P$3)/$A227</f>
        <v>0.83486763120640417</v>
      </c>
      <c r="Q227" s="49">
        <f>SUMIFS(Source_Data!$I$3:$I$52586,Source_Data!$A$3:$A$52586,$B227,Source_Data!$E$3:$E$52586,Q$3)/$A227</f>
        <v>0.85027910018074548</v>
      </c>
      <c r="R227" s="49">
        <f>SUMIFS(Source_Data!$I$3:$I$52586,Source_Data!$A$3:$A$52586,$B227,Source_Data!$E$3:$E$52586,R$3)/$A227</f>
        <v>0.81841075829205134</v>
      </c>
      <c r="S227" s="49">
        <f>SUMIFS(Source_Data!$I$3:$I$52586,Source_Data!$A$3:$A$52586,$B227,Source_Data!$E$3:$E$52586,S$3)/$A227</f>
        <v>0.7453388452037073</v>
      </c>
      <c r="T227" s="49">
        <f>SUMIFS(Source_Data!$I$3:$I$52586,Source_Data!$A$3:$A$52586,$B227,Source_Data!$E$3:$E$52586,T$3)/$A227</f>
        <v>0.64112699369650483</v>
      </c>
      <c r="U227" s="49">
        <f>SUMIFS(Source_Data!$I$3:$I$52586,Source_Data!$A$3:$A$52586,$B227,Source_Data!$E$3:$E$52586,U$3)/$A227</f>
        <v>0.36537536385520397</v>
      </c>
      <c r="V227" s="49">
        <f>SUMIFS(Source_Data!$I$3:$I$52586,Source_Data!$A$3:$A$52586,$B227,Source_Data!$E$3:$E$52586,V$3)/$A227</f>
        <v>6.0544463275629588E-2</v>
      </c>
      <c r="W227" s="49">
        <f>SUMIFS(Source_Data!$I$3:$I$52586,Source_Data!$A$3:$A$52586,$B227,Source_Data!$E$3:$E$52586,W$3)/$A227</f>
        <v>7.0672757151928398E-5</v>
      </c>
      <c r="X227" s="49">
        <f>SUMIFS(Source_Data!$I$3:$I$52586,Source_Data!$A$3:$A$52586,$B227,Source_Data!$E$3:$E$52586,X$3)/$A227</f>
        <v>2.4639092372782603E-5</v>
      </c>
      <c r="Y227" s="49">
        <f>SUMIFS(Source_Data!$I$3:$I$52586,Source_Data!$A$3:$A$52586,$B227,Source_Data!$E$3:$E$52586,Y$3)/$A227</f>
        <v>2.2784086558013328E-5</v>
      </c>
      <c r="Z227" s="49">
        <f>SUMIFS(Source_Data!$I$3:$I$52586,Source_Data!$A$3:$A$52586,$B227,Source_Data!$E$3:$E$52586,Z$3)/$A227</f>
        <v>1.8157586192955215E-5</v>
      </c>
      <c r="AA227" s="49">
        <f>SUMIFS(Source_Data!$I$3:$I$52586,Source_Data!$A$3:$A$52586,$B227,Source_Data!$E$3:$E$52586,AA$3)/$A227</f>
        <v>1.6567457031352192E-5</v>
      </c>
      <c r="AC227" s="10">
        <f>INDEX(Installed_Capacity!$V$15:$AG$20,MATCH(YEAR(AD227),Installed_Capacity!$U$15:$U$20,0),MATCH(AE227,Installed_Capacity!$V$14:$AG$14,0))</f>
        <v>3935.7199999999993</v>
      </c>
      <c r="AD227" s="1">
        <f>Date_List!A224</f>
        <v>44080</v>
      </c>
      <c r="AE227" s="45">
        <f t="shared" si="34"/>
        <v>9</v>
      </c>
      <c r="AF227" s="49">
        <f>SUMIFS(Source_Data!$M$3:$M$52586,Source_Data!$A$3:$A$52586,$AD227,Source_Data!$E$3:$E$52586,AF$3)/$AC227</f>
        <v>1.4075655321008611E-3</v>
      </c>
      <c r="AG227" s="49">
        <f>SUMIFS(Source_Data!$M$3:$M$52586,Source_Data!$A$3:$A$52586,$AD227,Source_Data!$E$3:$E$52586,AG$3)/$AC227</f>
        <v>4.9094942729665733E-4</v>
      </c>
      <c r="AH227" s="49">
        <f>SUMIFS(Source_Data!$M$3:$M$52586,Source_Data!$A$3:$A$52586,$AD227,Source_Data!$E$3:$E$52586,AH$3)/$AC227</f>
        <v>1.0016483845395508E-4</v>
      </c>
      <c r="AI227" s="49">
        <f>SUMIFS(Source_Data!$M$3:$M$52586,Source_Data!$A$3:$A$52586,$AD227,Source_Data!$E$3:$E$52586,AI$3)/$AC227</f>
        <v>5.1172339495695837E-9</v>
      </c>
      <c r="AJ227" s="49">
        <f>SUMIFS(Source_Data!$M$3:$M$52586,Source_Data!$A$3:$A$52586,$AD227,Source_Data!$E$3:$E$52586,AJ$3)/$AC227</f>
        <v>0</v>
      </c>
      <c r="AK227" s="49">
        <f>SUMIFS(Source_Data!$M$3:$M$52586,Source_Data!$A$3:$A$52586,$AD227,Source_Data!$E$3:$E$52586,AK$3)/$AC227</f>
        <v>0</v>
      </c>
      <c r="AL227" s="49">
        <f>SUMIFS(Source_Data!$M$3:$M$52586,Source_Data!$A$3:$A$52586,$AD227,Source_Data!$E$3:$E$52586,AL$3)/$AC227</f>
        <v>1.4642370777646787E-2</v>
      </c>
      <c r="AM227" s="49">
        <f>SUMIFS(Source_Data!$M$3:$M$52586,Source_Data!$A$3:$A$52586,$AD227,Source_Data!$E$3:$E$52586,AM$3)/$AC227</f>
        <v>0.28825492530998142</v>
      </c>
      <c r="AN227" s="49">
        <f>SUMIFS(Source_Data!$M$3:$M$52586,Source_Data!$A$3:$A$52586,$AD227,Source_Data!$E$3:$E$52586,AN$3)/$AC227</f>
        <v>0.63567873379305451</v>
      </c>
      <c r="AO227" s="49">
        <f>SUMIFS(Source_Data!$M$3:$M$52586,Source_Data!$A$3:$A$52586,$AD227,Source_Data!$E$3:$E$52586,AO$3)/$AC227</f>
        <v>0.75941058659254224</v>
      </c>
      <c r="AP227" s="49">
        <f>SUMIFS(Source_Data!$M$3:$M$52586,Source_Data!$A$3:$A$52586,$AD227,Source_Data!$E$3:$E$52586,AP$3)/$AC227</f>
        <v>0.78745197088436181</v>
      </c>
      <c r="AQ227" s="49">
        <f>SUMIFS(Source_Data!$M$3:$M$52586,Source_Data!$A$3:$A$52586,$AD227,Source_Data!$E$3:$E$52586,AQ$3)/$AC227</f>
        <v>0.78657275251542291</v>
      </c>
      <c r="AR227" s="49">
        <f>SUMIFS(Source_Data!$M$3:$M$52586,Source_Data!$A$3:$A$52586,$AD227,Source_Data!$E$3:$E$52586,AR$3)/$AC227</f>
        <v>0.78136242288552049</v>
      </c>
      <c r="AS227" s="49">
        <f>SUMIFS(Source_Data!$M$3:$M$52586,Source_Data!$A$3:$A$52586,$AD227,Source_Data!$E$3:$E$52586,AS$3)/$AC227</f>
        <v>0.78260966403961674</v>
      </c>
      <c r="AT227" s="49">
        <f>SUMIFS(Source_Data!$M$3:$M$52586,Source_Data!$A$3:$A$52586,$AD227,Source_Data!$E$3:$E$52586,AT$3)/$AC227</f>
        <v>0.76978533440844388</v>
      </c>
      <c r="AU227" s="49">
        <f>SUMIFS(Source_Data!$M$3:$M$52586,Source_Data!$A$3:$A$52586,$AD227,Source_Data!$E$3:$E$52586,AU$3)/$AC227</f>
        <v>0.72957620090885544</v>
      </c>
      <c r="AV227" s="49">
        <f>SUMIFS(Source_Data!$M$3:$M$52586,Source_Data!$A$3:$A$52586,$AD227,Source_Data!$E$3:$E$52586,AV$3)/$AC227</f>
        <v>0.64579435142591457</v>
      </c>
      <c r="AW227" s="49">
        <f>SUMIFS(Source_Data!$M$3:$M$52586,Source_Data!$A$3:$A$52586,$AD227,Source_Data!$E$3:$E$52586,AW$3)/$AC227</f>
        <v>0.40111781376851002</v>
      </c>
      <c r="AX227" s="49">
        <f>SUMIFS(Source_Data!$M$3:$M$52586,Source_Data!$A$3:$A$52586,$AD227,Source_Data!$E$3:$E$52586,AX$3)/$AC227</f>
        <v>8.1257712896750808E-2</v>
      </c>
      <c r="AY227" s="49">
        <f>SUMIFS(Source_Data!$M$3:$M$52586,Source_Data!$A$3:$A$52586,$AD227,Source_Data!$E$3:$E$52586,AY$3)/$AC227</f>
        <v>3.2342092869919615E-3</v>
      </c>
      <c r="AZ227" s="49">
        <f>SUMIFS(Source_Data!$M$3:$M$52586,Source_Data!$A$3:$A$52586,$AD227,Source_Data!$E$3:$E$52586,AZ$3)/$AC227</f>
        <v>2.8653187747095833E-3</v>
      </c>
      <c r="BA227" s="49">
        <f>SUMIFS(Source_Data!$M$3:$M$52586,Source_Data!$A$3:$A$52586,$AD227,Source_Data!$E$3:$E$52586,BA$3)/$AC227</f>
        <v>3.030569972965557E-3</v>
      </c>
      <c r="BB227" s="49">
        <f>SUMIFS(Source_Data!$M$3:$M$52586,Source_Data!$A$3:$A$52586,$AD227,Source_Data!$E$3:$E$52586,BB$3)/$AC227</f>
        <v>3.3934530169829162E-3</v>
      </c>
      <c r="BC227" s="49">
        <f>SUMIFS(Source_Data!$M$3:$M$52586,Source_Data!$A$3:$A$52586,$AD227,Source_Data!$E$3:$E$52586,BC$3)/$AC227</f>
        <v>3.2608067903712669E-3</v>
      </c>
      <c r="BE227" s="10">
        <f>INDEX(Installed_Capacity!$AJ$15:$AU$20,MATCH(YEAR(BF227),Installed_Capacity!$AI$15:$AI$20,0),MATCH(BG227,Installed_Capacity!$AJ$14:$AU$14,0))</f>
        <v>917</v>
      </c>
      <c r="BF227" s="1">
        <f>Date_List!A224</f>
        <v>44080</v>
      </c>
      <c r="BG227" s="45">
        <f t="shared" si="35"/>
        <v>9</v>
      </c>
      <c r="BH227" s="49">
        <f>SUMIFS(Source_Data!$P$3:$P$52586,Source_Data!$A$3:$A$52586,$BF227,Source_Data!$E$3:$E$52586,BH$3)/$BE227</f>
        <v>0</v>
      </c>
      <c r="BI227" s="49">
        <f>SUMIFS(Source_Data!$P$3:$P$52586,Source_Data!$A$3:$A$52586,$BF227,Source_Data!$E$3:$E$52586,BI$3)/$BE227</f>
        <v>0</v>
      </c>
      <c r="BJ227" s="49">
        <f>SUMIFS(Source_Data!$P$3:$P$52586,Source_Data!$A$3:$A$52586,$BF227,Source_Data!$E$3:$E$52586,BJ$3)/$BE227</f>
        <v>0</v>
      </c>
      <c r="BK227" s="49">
        <f>SUMIFS(Source_Data!$P$3:$P$52586,Source_Data!$A$3:$A$52586,$BF227,Source_Data!$E$3:$E$52586,BK$3)/$BE227</f>
        <v>0</v>
      </c>
      <c r="BL227" s="49">
        <f>SUMIFS(Source_Data!$P$3:$P$52586,Source_Data!$A$3:$A$52586,$BF227,Source_Data!$E$3:$E$52586,BL$3)/$BE227</f>
        <v>0</v>
      </c>
      <c r="BM227" s="49">
        <f>SUMIFS(Source_Data!$P$3:$P$52586,Source_Data!$A$3:$A$52586,$BF227,Source_Data!$E$3:$E$52586,BM$3)/$BE227</f>
        <v>0</v>
      </c>
      <c r="BN227" s="49">
        <f>SUMIFS(Source_Data!$P$3:$P$52586,Source_Data!$A$3:$A$52586,$BF227,Source_Data!$E$3:$E$52586,BN$3)/$BE227</f>
        <v>0</v>
      </c>
      <c r="BO227" s="49">
        <f>SUMIFS(Source_Data!$P$3:$P$52586,Source_Data!$A$3:$A$52586,$BF227,Source_Data!$E$3:$E$52586,BO$3)/$BE227</f>
        <v>0.12189922670010905</v>
      </c>
      <c r="BP227" s="49">
        <f>SUMIFS(Source_Data!$P$3:$P$52586,Source_Data!$A$3:$A$52586,$BF227,Source_Data!$E$3:$E$52586,BP$3)/$BE227</f>
        <v>0.5005316179487459</v>
      </c>
      <c r="BQ227" s="49">
        <f>SUMIFS(Source_Data!$P$3:$P$52586,Source_Data!$A$3:$A$52586,$BF227,Source_Data!$E$3:$E$52586,BQ$3)/$BE227</f>
        <v>0.74108162071755723</v>
      </c>
      <c r="BR227" s="49">
        <f>SUMIFS(Source_Data!$P$3:$P$52586,Source_Data!$A$3:$A$52586,$BF227,Source_Data!$E$3:$E$52586,BR$3)/$BE227</f>
        <v>0.7870175983653217</v>
      </c>
      <c r="BS227" s="49">
        <f>SUMIFS(Source_Data!$P$3:$P$52586,Source_Data!$A$3:$A$52586,$BF227,Source_Data!$E$3:$E$52586,BS$3)/$BE227</f>
        <v>0.78487277318974913</v>
      </c>
      <c r="BT227" s="49">
        <f>SUMIFS(Source_Data!$P$3:$P$52586,Source_Data!$A$3:$A$52586,$BF227,Source_Data!$E$3:$E$52586,BT$3)/$BE227</f>
        <v>0.77861178713086154</v>
      </c>
      <c r="BU227" s="49">
        <f>SUMIFS(Source_Data!$P$3:$P$52586,Source_Data!$A$3:$A$52586,$BF227,Source_Data!$E$3:$E$52586,BU$3)/$BE227</f>
        <v>0.7579994014983642</v>
      </c>
      <c r="BV227" s="49">
        <f>SUMIFS(Source_Data!$P$3:$P$52586,Source_Data!$A$3:$A$52586,$BF227,Source_Data!$E$3:$E$52586,BV$3)/$BE227</f>
        <v>0.74077229747655393</v>
      </c>
      <c r="BW227" s="49">
        <f>SUMIFS(Source_Data!$P$3:$P$52586,Source_Data!$A$3:$A$52586,$BF227,Source_Data!$E$3:$E$52586,BW$3)/$BE227</f>
        <v>0.7186554858985823</v>
      </c>
      <c r="BX227" s="49">
        <f>SUMIFS(Source_Data!$P$3:$P$52586,Source_Data!$A$3:$A$52586,$BF227,Source_Data!$E$3:$E$52586,BX$3)/$BE227</f>
        <v>0.67065071064885506</v>
      </c>
      <c r="BY227" s="49">
        <f>SUMIFS(Source_Data!$P$3:$P$52586,Source_Data!$A$3:$A$52586,$BF227,Source_Data!$E$3:$E$52586,BY$3)/$BE227</f>
        <v>0.50463310084078516</v>
      </c>
      <c r="BZ227" s="49">
        <f>SUMIFS(Source_Data!$P$3:$P$52586,Source_Data!$A$3:$A$52586,$BF227,Source_Data!$E$3:$E$52586,BZ$3)/$BE227</f>
        <v>0.18200572480697927</v>
      </c>
      <c r="CA227" s="49">
        <f>SUMIFS(Source_Data!$P$3:$P$52586,Source_Data!$A$3:$A$52586,$BF227,Source_Data!$E$3:$E$52586,CA$3)/$BE227</f>
        <v>3.8423849245365321E-2</v>
      </c>
      <c r="CB227" s="49">
        <f>SUMIFS(Source_Data!$P$3:$P$52586,Source_Data!$A$3:$A$52586,$BF227,Source_Data!$E$3:$E$52586,CB$3)/$BE227</f>
        <v>6.9636607382769899E-3</v>
      </c>
      <c r="CC227" s="49">
        <f>SUMIFS(Source_Data!$P$3:$P$52586,Source_Data!$A$3:$A$52586,$BF227,Source_Data!$E$3:$E$52586,CC$3)/$BE227</f>
        <v>0</v>
      </c>
      <c r="CD227" s="49">
        <f>SUMIFS(Source_Data!$P$3:$P$52586,Source_Data!$A$3:$A$52586,$BF227,Source_Data!$E$3:$E$52586,CD$3)/$BE227</f>
        <v>0</v>
      </c>
      <c r="CE227" s="49">
        <f>SUMIFS(Source_Data!$P$3:$P$52586,Source_Data!$A$3:$A$52586,$BF227,Source_Data!$E$3:$E$52586,CE$3)/$BE227</f>
        <v>0</v>
      </c>
    </row>
    <row r="228" spans="1:83" x14ac:dyDescent="0.25">
      <c r="A228" s="10">
        <f>INDEX(Installed_Capacity!$H$15:$S$20,MATCH(YEAR(B228),Installed_Capacity!$G$15:$G$20,0),MATCH(C228,Installed_Capacity!$H$14:$S$14,0))</f>
        <v>4204.8099999999995</v>
      </c>
      <c r="B228" s="1">
        <f>Date_List!A225</f>
        <v>44079</v>
      </c>
      <c r="C228" s="45">
        <f t="shared" si="33"/>
        <v>9</v>
      </c>
      <c r="D228" s="49">
        <f>SUMIFS(Source_Data!$I$3:$I$52586,Source_Data!$A$3:$A$52586,$B228,Source_Data!$E$3:$E$52586,D$3)/$A228</f>
        <v>1.1027955365402956E-5</v>
      </c>
      <c r="E228" s="49">
        <f>SUMIFS(Source_Data!$I$3:$I$52586,Source_Data!$A$3:$A$52586,$B228,Source_Data!$E$3:$E$52586,E$3)/$A228</f>
        <v>1.0371387292172538E-5</v>
      </c>
      <c r="F228" s="49">
        <f>SUMIFS(Source_Data!$I$3:$I$52586,Source_Data!$A$3:$A$52586,$B228,Source_Data!$E$3:$E$52586,F$3)/$A228</f>
        <v>7.1473274654502829E-6</v>
      </c>
      <c r="G228" s="49">
        <f>SUMIFS(Source_Data!$I$3:$I$52586,Source_Data!$A$3:$A$52586,$B228,Source_Data!$E$3:$E$52586,G$3)/$A228</f>
        <v>5.4833699976931188E-6</v>
      </c>
      <c r="H228" s="49">
        <f>SUMIFS(Source_Data!$I$3:$I$52586,Source_Data!$A$3:$A$52586,$B228,Source_Data!$E$3:$E$52586,H$3)/$A228</f>
        <v>5.282520494386191E-6</v>
      </c>
      <c r="I228" s="49">
        <f>SUMIFS(Source_Data!$I$3:$I$52586,Source_Data!$A$3:$A$52586,$B228,Source_Data!$E$3:$E$52586,I$3)/$A228</f>
        <v>3.9707675257621628E-6</v>
      </c>
      <c r="J228" s="49">
        <f>SUMIFS(Source_Data!$I$3:$I$52586,Source_Data!$A$3:$A$52586,$B228,Source_Data!$E$3:$E$52586,J$3)/$A228</f>
        <v>1.8926869012868597E-2</v>
      </c>
      <c r="K228" s="49">
        <f>SUMIFS(Source_Data!$I$3:$I$52586,Source_Data!$A$3:$A$52586,$B228,Source_Data!$E$3:$E$52586,K$3)/$A228</f>
        <v>0.25198459295354608</v>
      </c>
      <c r="L228" s="49">
        <f>SUMIFS(Source_Data!$I$3:$I$52586,Source_Data!$A$3:$A$52586,$B228,Source_Data!$E$3:$E$52586,L$3)/$A228</f>
        <v>0.57341197093638008</v>
      </c>
      <c r="M228" s="49">
        <f>SUMIFS(Source_Data!$I$3:$I$52586,Source_Data!$A$3:$A$52586,$B228,Source_Data!$E$3:$E$52586,M$3)/$A228</f>
        <v>0.74590811593674877</v>
      </c>
      <c r="N228" s="49">
        <f>SUMIFS(Source_Data!$I$3:$I$52586,Source_Data!$A$3:$A$52586,$B228,Source_Data!$E$3:$E$52586,N$3)/$A228</f>
        <v>0.84008163916467105</v>
      </c>
      <c r="O228" s="49">
        <f>SUMIFS(Source_Data!$I$3:$I$52586,Source_Data!$A$3:$A$52586,$B228,Source_Data!$E$3:$E$52586,O$3)/$A228</f>
        <v>0.88294656145129036</v>
      </c>
      <c r="P228" s="49">
        <f>SUMIFS(Source_Data!$I$3:$I$52586,Source_Data!$A$3:$A$52586,$B228,Source_Data!$E$3:$E$52586,P$3)/$A228</f>
        <v>0.89665090370670741</v>
      </c>
      <c r="Q228" s="49">
        <f>SUMIFS(Source_Data!$I$3:$I$52586,Source_Data!$A$3:$A$52586,$B228,Source_Data!$E$3:$E$52586,Q$3)/$A228</f>
        <v>0.88214922045538324</v>
      </c>
      <c r="R228" s="49">
        <f>SUMIFS(Source_Data!$I$3:$I$52586,Source_Data!$A$3:$A$52586,$B228,Source_Data!$E$3:$E$52586,R$3)/$A228</f>
        <v>0.83418794477110747</v>
      </c>
      <c r="S228" s="49">
        <f>SUMIFS(Source_Data!$I$3:$I$52586,Source_Data!$A$3:$A$52586,$B228,Source_Data!$E$3:$E$52586,S$3)/$A228</f>
        <v>0.66851749705813113</v>
      </c>
      <c r="T228" s="49">
        <f>SUMIFS(Source_Data!$I$3:$I$52586,Source_Data!$A$3:$A$52586,$B228,Source_Data!$E$3:$E$52586,T$3)/$A228</f>
        <v>0.54737326495513483</v>
      </c>
      <c r="U228" s="49">
        <f>SUMIFS(Source_Data!$I$3:$I$52586,Source_Data!$A$3:$A$52586,$B228,Source_Data!$E$3:$E$52586,U$3)/$A228</f>
        <v>0.34095732142641411</v>
      </c>
      <c r="V228" s="49">
        <f>SUMIFS(Source_Data!$I$3:$I$52586,Source_Data!$A$3:$A$52586,$B228,Source_Data!$E$3:$E$52586,V$3)/$A228</f>
        <v>6.4795370030274857E-2</v>
      </c>
      <c r="W228" s="49">
        <f>SUMIFS(Source_Data!$I$3:$I$52586,Source_Data!$A$3:$A$52586,$B228,Source_Data!$E$3:$E$52586,W$3)/$A228</f>
        <v>1.8949121553649275E-4</v>
      </c>
      <c r="X228" s="49">
        <f>SUMIFS(Source_Data!$I$3:$I$52586,Source_Data!$A$3:$A$52586,$B228,Source_Data!$E$3:$E$52586,X$3)/$A228</f>
        <v>4.0755186560153738E-5</v>
      </c>
      <c r="Y228" s="49">
        <f>SUMIFS(Source_Data!$I$3:$I$52586,Source_Data!$A$3:$A$52586,$B228,Source_Data!$E$3:$E$52586,Y$3)/$A228</f>
        <v>3.8788279850932631E-5</v>
      </c>
      <c r="Z228" s="49">
        <f>SUMIFS(Source_Data!$I$3:$I$52586,Source_Data!$A$3:$A$52586,$B228,Source_Data!$E$3:$E$52586,Z$3)/$A228</f>
        <v>3.4033155362549083E-5</v>
      </c>
      <c r="AA228" s="49">
        <f>SUMIFS(Source_Data!$I$3:$I$52586,Source_Data!$A$3:$A$52586,$B228,Source_Data!$E$3:$E$52586,AA$3)/$A228</f>
        <v>2.6078156444643159E-5</v>
      </c>
      <c r="AC228" s="10">
        <f>INDEX(Installed_Capacity!$V$15:$AG$20,MATCH(YEAR(AD228),Installed_Capacity!$U$15:$U$20,0),MATCH(AE228,Installed_Capacity!$V$14:$AG$14,0))</f>
        <v>3935.7199999999993</v>
      </c>
      <c r="AD228" s="1">
        <f>Date_List!A225</f>
        <v>44079</v>
      </c>
      <c r="AE228" s="45">
        <f t="shared" si="34"/>
        <v>9</v>
      </c>
      <c r="AF228" s="49">
        <f>SUMIFS(Source_Data!$M$3:$M$52586,Source_Data!$A$3:$A$52586,$AD228,Source_Data!$E$3:$E$52586,AF$3)/$AC228</f>
        <v>3.3841819453619675E-3</v>
      </c>
      <c r="AG228" s="49">
        <f>SUMIFS(Source_Data!$M$3:$M$52586,Source_Data!$A$3:$A$52586,$AD228,Source_Data!$E$3:$E$52586,AG$3)/$AC228</f>
        <v>2.0355543692132574E-3</v>
      </c>
      <c r="AH228" s="49">
        <f>SUMIFS(Source_Data!$M$3:$M$52586,Source_Data!$A$3:$A$52586,$AD228,Source_Data!$E$3:$E$52586,AH$3)/$AC228</f>
        <v>4.263485702743082E-4</v>
      </c>
      <c r="AI228" s="49">
        <f>SUMIFS(Source_Data!$M$3:$M$52586,Source_Data!$A$3:$A$52586,$AD228,Source_Data!$E$3:$E$52586,AI$3)/$AC228</f>
        <v>4.6715467563749459E-7</v>
      </c>
      <c r="AJ228" s="49">
        <f>SUMIFS(Source_Data!$M$3:$M$52586,Source_Data!$A$3:$A$52586,$AD228,Source_Data!$E$3:$E$52586,AJ$3)/$AC228</f>
        <v>0</v>
      </c>
      <c r="AK228" s="49">
        <f>SUMIFS(Source_Data!$M$3:$M$52586,Source_Data!$A$3:$A$52586,$AD228,Source_Data!$E$3:$E$52586,AK$3)/$AC228</f>
        <v>0</v>
      </c>
      <c r="AL228" s="49">
        <f>SUMIFS(Source_Data!$M$3:$M$52586,Source_Data!$A$3:$A$52586,$AD228,Source_Data!$E$3:$E$52586,AL$3)/$AC228</f>
        <v>1.9486449322106251E-2</v>
      </c>
      <c r="AM228" s="49">
        <f>SUMIFS(Source_Data!$M$3:$M$52586,Source_Data!$A$3:$A$52586,$AD228,Source_Data!$E$3:$E$52586,AM$3)/$AC228</f>
        <v>0.27568004519376382</v>
      </c>
      <c r="AN228" s="49">
        <f>SUMIFS(Source_Data!$M$3:$M$52586,Source_Data!$A$3:$A$52586,$AD228,Source_Data!$E$3:$E$52586,AN$3)/$AC228</f>
        <v>0.66306059873466616</v>
      </c>
      <c r="AO228" s="49">
        <f>SUMIFS(Source_Data!$M$3:$M$52586,Source_Data!$A$3:$A$52586,$AD228,Source_Data!$E$3:$E$52586,AO$3)/$AC228</f>
        <v>0.80666222765059525</v>
      </c>
      <c r="AP228" s="49">
        <f>SUMIFS(Source_Data!$M$3:$M$52586,Source_Data!$A$3:$A$52586,$AD228,Source_Data!$E$3:$E$52586,AP$3)/$AC228</f>
        <v>0.83792498003923055</v>
      </c>
      <c r="AQ228" s="49">
        <f>SUMIFS(Source_Data!$M$3:$M$52586,Source_Data!$A$3:$A$52586,$AD228,Source_Data!$E$3:$E$52586,AQ$3)/$AC228</f>
        <v>0.8375849143562043</v>
      </c>
      <c r="AR228" s="49">
        <f>SUMIFS(Source_Data!$M$3:$M$52586,Source_Data!$A$3:$A$52586,$AD228,Source_Data!$E$3:$E$52586,AR$3)/$AC228</f>
        <v>0.82278304252436674</v>
      </c>
      <c r="AS228" s="49">
        <f>SUMIFS(Source_Data!$M$3:$M$52586,Source_Data!$A$3:$A$52586,$AD228,Source_Data!$E$3:$E$52586,AS$3)/$AC228</f>
        <v>0.80365399009965155</v>
      </c>
      <c r="AT228" s="49">
        <f>SUMIFS(Source_Data!$M$3:$M$52586,Source_Data!$A$3:$A$52586,$AD228,Source_Data!$E$3:$E$52586,AT$3)/$AC228</f>
        <v>0.71805611486157561</v>
      </c>
      <c r="AU228" s="49">
        <f>SUMIFS(Source_Data!$M$3:$M$52586,Source_Data!$A$3:$A$52586,$AD228,Source_Data!$E$3:$E$52586,AU$3)/$AC228</f>
        <v>0.61322233056162545</v>
      </c>
      <c r="AV228" s="49">
        <f>SUMIFS(Source_Data!$M$3:$M$52586,Source_Data!$A$3:$A$52586,$AD228,Source_Data!$E$3:$E$52586,AV$3)/$AC228</f>
        <v>0.57909092636112336</v>
      </c>
      <c r="AW228" s="49">
        <f>SUMIFS(Source_Data!$M$3:$M$52586,Source_Data!$A$3:$A$52586,$AD228,Source_Data!$E$3:$E$52586,AW$3)/$AC228</f>
        <v>0.43472609969484627</v>
      </c>
      <c r="AX228" s="49">
        <f>SUMIFS(Source_Data!$M$3:$M$52586,Source_Data!$A$3:$A$52586,$AD228,Source_Data!$E$3:$E$52586,AX$3)/$AC228</f>
        <v>0.12729542844409666</v>
      </c>
      <c r="AY228" s="49">
        <f>SUMIFS(Source_Data!$M$3:$M$52586,Source_Data!$A$3:$A$52586,$AD228,Source_Data!$E$3:$E$52586,AY$3)/$AC228</f>
        <v>3.9235838530179996E-3</v>
      </c>
      <c r="AZ228" s="49">
        <f>SUMIFS(Source_Data!$M$3:$M$52586,Source_Data!$A$3:$A$52586,$AD228,Source_Data!$E$3:$E$52586,AZ$3)/$AC228</f>
        <v>3.3479204356509106E-3</v>
      </c>
      <c r="BA228" s="49">
        <f>SUMIFS(Source_Data!$M$3:$M$52586,Source_Data!$A$3:$A$52586,$AD228,Source_Data!$E$3:$E$52586,BA$3)/$AC228</f>
        <v>2.9272990507454803E-3</v>
      </c>
      <c r="BB228" s="49">
        <f>SUMIFS(Source_Data!$M$3:$M$52586,Source_Data!$A$3:$A$52586,$AD228,Source_Data!$E$3:$E$52586,BB$3)/$AC228</f>
        <v>2.255897033071459E-3</v>
      </c>
      <c r="BC228" s="49">
        <f>SUMIFS(Source_Data!$M$3:$M$52586,Source_Data!$A$3:$A$52586,$AD228,Source_Data!$E$3:$E$52586,BC$3)/$AC228</f>
        <v>1.7649771045704472E-3</v>
      </c>
      <c r="BE228" s="10">
        <f>INDEX(Installed_Capacity!$AJ$15:$AU$20,MATCH(YEAR(BF228),Installed_Capacity!$AI$15:$AI$20,0),MATCH(BG228,Installed_Capacity!$AJ$14:$AU$14,0))</f>
        <v>917</v>
      </c>
      <c r="BF228" s="1">
        <f>Date_List!A225</f>
        <v>44079</v>
      </c>
      <c r="BG228" s="45">
        <f t="shared" si="35"/>
        <v>9</v>
      </c>
      <c r="BH228" s="49">
        <f>SUMIFS(Source_Data!$P$3:$P$52586,Source_Data!$A$3:$A$52586,$BF228,Source_Data!$E$3:$E$52586,BH$3)/$BE228</f>
        <v>0</v>
      </c>
      <c r="BI228" s="49">
        <f>SUMIFS(Source_Data!$P$3:$P$52586,Source_Data!$A$3:$A$52586,$BF228,Source_Data!$E$3:$E$52586,BI$3)/$BE228</f>
        <v>0</v>
      </c>
      <c r="BJ228" s="49">
        <f>SUMIFS(Source_Data!$P$3:$P$52586,Source_Data!$A$3:$A$52586,$BF228,Source_Data!$E$3:$E$52586,BJ$3)/$BE228</f>
        <v>0</v>
      </c>
      <c r="BK228" s="49">
        <f>SUMIFS(Source_Data!$P$3:$P$52586,Source_Data!$A$3:$A$52586,$BF228,Source_Data!$E$3:$E$52586,BK$3)/$BE228</f>
        <v>0</v>
      </c>
      <c r="BL228" s="49">
        <f>SUMIFS(Source_Data!$P$3:$P$52586,Source_Data!$A$3:$A$52586,$BF228,Source_Data!$E$3:$E$52586,BL$3)/$BE228</f>
        <v>0</v>
      </c>
      <c r="BM228" s="49">
        <f>SUMIFS(Source_Data!$P$3:$P$52586,Source_Data!$A$3:$A$52586,$BF228,Source_Data!$E$3:$E$52586,BM$3)/$BE228</f>
        <v>0</v>
      </c>
      <c r="BN228" s="49">
        <f>SUMIFS(Source_Data!$P$3:$P$52586,Source_Data!$A$3:$A$52586,$BF228,Source_Data!$E$3:$E$52586,BN$3)/$BE228</f>
        <v>0</v>
      </c>
      <c r="BO228" s="49">
        <f>SUMIFS(Source_Data!$P$3:$P$52586,Source_Data!$A$3:$A$52586,$BF228,Source_Data!$E$3:$E$52586,BO$3)/$BE228</f>
        <v>3.7062514013086151E-3</v>
      </c>
      <c r="BP228" s="49">
        <f>SUMIFS(Source_Data!$P$3:$P$52586,Source_Data!$A$3:$A$52586,$BF228,Source_Data!$E$3:$E$52586,BP$3)/$BE228</f>
        <v>0.24790604723009815</v>
      </c>
      <c r="BQ228" s="49">
        <f>SUMIFS(Source_Data!$P$3:$P$52586,Source_Data!$A$3:$A$52586,$BF228,Source_Data!$E$3:$E$52586,BQ$3)/$BE228</f>
        <v>0.67198950747982544</v>
      </c>
      <c r="BR228" s="49">
        <f>SUMIFS(Source_Data!$P$3:$P$52586,Source_Data!$A$3:$A$52586,$BF228,Source_Data!$E$3:$E$52586,BR$3)/$BE228</f>
        <v>0.7885227410250818</v>
      </c>
      <c r="BS228" s="49">
        <f>SUMIFS(Source_Data!$P$3:$P$52586,Source_Data!$A$3:$A$52586,$BF228,Source_Data!$E$3:$E$52586,BS$3)/$BE228</f>
        <v>0.78766715299890955</v>
      </c>
      <c r="BT228" s="49">
        <f>SUMIFS(Source_Data!$P$3:$P$52586,Source_Data!$A$3:$A$52586,$BF228,Source_Data!$E$3:$E$52586,BT$3)/$BE228</f>
        <v>0.75750837959432926</v>
      </c>
      <c r="BU228" s="49">
        <f>SUMIFS(Source_Data!$P$3:$P$52586,Source_Data!$A$3:$A$52586,$BF228,Source_Data!$E$3:$E$52586,BU$3)/$BE228</f>
        <v>0.76145898864231187</v>
      </c>
      <c r="BV228" s="49">
        <f>SUMIFS(Source_Data!$P$3:$P$52586,Source_Data!$A$3:$A$52586,$BF228,Source_Data!$E$3:$E$52586,BV$3)/$BE228</f>
        <v>0.73321478784623773</v>
      </c>
      <c r="BW228" s="49">
        <f>SUMIFS(Source_Data!$P$3:$P$52586,Source_Data!$A$3:$A$52586,$BF228,Source_Data!$E$3:$E$52586,BW$3)/$BE228</f>
        <v>0.58758807393238821</v>
      </c>
      <c r="BX228" s="49">
        <f>SUMIFS(Source_Data!$P$3:$P$52586,Source_Data!$A$3:$A$52586,$BF228,Source_Data!$E$3:$E$52586,BX$3)/$BE228</f>
        <v>0.40092054852235548</v>
      </c>
      <c r="BY228" s="49">
        <f>SUMIFS(Source_Data!$P$3:$P$52586,Source_Data!$A$3:$A$52586,$BF228,Source_Data!$E$3:$E$52586,BY$3)/$BE228</f>
        <v>0.28343462396837515</v>
      </c>
      <c r="BZ228" s="49">
        <f>SUMIFS(Source_Data!$P$3:$P$52586,Source_Data!$A$3:$A$52586,$BF228,Source_Data!$E$3:$E$52586,BZ$3)/$BE228</f>
        <v>0.12144134562922573</v>
      </c>
      <c r="CA228" s="49">
        <f>SUMIFS(Source_Data!$P$3:$P$52586,Source_Data!$A$3:$A$52586,$BF228,Source_Data!$E$3:$E$52586,CA$3)/$BE228</f>
        <v>2.5241015968375139E-2</v>
      </c>
      <c r="CB228" s="49">
        <f>SUMIFS(Source_Data!$P$3:$P$52586,Source_Data!$A$3:$A$52586,$BF228,Source_Data!$E$3:$E$52586,CB$3)/$BE228</f>
        <v>0</v>
      </c>
      <c r="CC228" s="49">
        <f>SUMIFS(Source_Data!$P$3:$P$52586,Source_Data!$A$3:$A$52586,$BF228,Source_Data!$E$3:$E$52586,CC$3)/$BE228</f>
        <v>0</v>
      </c>
      <c r="CD228" s="49">
        <f>SUMIFS(Source_Data!$P$3:$P$52586,Source_Data!$A$3:$A$52586,$BF228,Source_Data!$E$3:$E$52586,CD$3)/$BE228</f>
        <v>0</v>
      </c>
      <c r="CE228" s="49">
        <f>SUMIFS(Source_Data!$P$3:$P$52586,Source_Data!$A$3:$A$52586,$BF228,Source_Data!$E$3:$E$52586,CE$3)/$BE228</f>
        <v>0</v>
      </c>
    </row>
    <row r="229" spans="1:83" x14ac:dyDescent="0.25">
      <c r="A229" s="10">
        <f>INDEX(Installed_Capacity!$H$15:$S$20,MATCH(YEAR(B229),Installed_Capacity!$G$15:$G$20,0),MATCH(C229,Installed_Capacity!$H$14:$S$14,0))</f>
        <v>4204.8099999999995</v>
      </c>
      <c r="B229" s="1">
        <f>Date_List!A226</f>
        <v>44104</v>
      </c>
      <c r="C229" s="45">
        <f t="shared" si="33"/>
        <v>9</v>
      </c>
      <c r="D229" s="49">
        <f>SUMIFS(Source_Data!$I$3:$I$52586,Source_Data!$A$3:$A$52586,$B229,Source_Data!$E$3:$E$52586,D$3)/$A229</f>
        <v>7.9461069584594807E-6</v>
      </c>
      <c r="E229" s="49">
        <f>SUMIFS(Source_Data!$I$3:$I$52586,Source_Data!$A$3:$A$52586,$B229,Source_Data!$E$3:$E$52586,E$3)/$A229</f>
        <v>5.49028850292879E-6</v>
      </c>
      <c r="F229" s="49">
        <f>SUMIFS(Source_Data!$I$3:$I$52586,Source_Data!$A$3:$A$52586,$B229,Source_Data!$E$3:$E$52586,F$3)/$A229</f>
        <v>3.6322307072138816E-6</v>
      </c>
      <c r="G229" s="49">
        <f>SUMIFS(Source_Data!$I$3:$I$52586,Source_Data!$A$3:$A$52586,$B229,Source_Data!$E$3:$E$52586,G$3)/$A229</f>
        <v>2.630613036023031E-6</v>
      </c>
      <c r="H229" s="49">
        <f>SUMIFS(Source_Data!$I$3:$I$52586,Source_Data!$A$3:$A$52586,$B229,Source_Data!$E$3:$E$52586,H$3)/$A229</f>
        <v>1.1431527227151763E-6</v>
      </c>
      <c r="I229" s="49">
        <f>SUMIFS(Source_Data!$I$3:$I$52586,Source_Data!$A$3:$A$52586,$B229,Source_Data!$E$3:$E$52586,I$3)/$A229</f>
        <v>1.1497920238964425E-6</v>
      </c>
      <c r="J229" s="49">
        <f>SUMIFS(Source_Data!$I$3:$I$52586,Source_Data!$A$3:$A$52586,$B229,Source_Data!$E$3:$E$52586,J$3)/$A229</f>
        <v>4.467929094299149E-3</v>
      </c>
      <c r="K229" s="49">
        <f>SUMIFS(Source_Data!$I$3:$I$52586,Source_Data!$A$3:$A$52586,$B229,Source_Data!$E$3:$E$52586,K$3)/$A229</f>
        <v>0.1832460854345381</v>
      </c>
      <c r="L229" s="49">
        <f>SUMIFS(Source_Data!$I$3:$I$52586,Source_Data!$A$3:$A$52586,$B229,Source_Data!$E$3:$E$52586,L$3)/$A229</f>
        <v>0.47814779393171158</v>
      </c>
      <c r="M229" s="49">
        <f>SUMIFS(Source_Data!$I$3:$I$52586,Source_Data!$A$3:$A$52586,$B229,Source_Data!$E$3:$E$52586,M$3)/$A229</f>
        <v>0.63746295543056641</v>
      </c>
      <c r="N229" s="49">
        <f>SUMIFS(Source_Data!$I$3:$I$52586,Source_Data!$A$3:$A$52586,$B229,Source_Data!$E$3:$E$52586,N$3)/$A229</f>
        <v>0.72471799535103854</v>
      </c>
      <c r="O229" s="49">
        <f>SUMIFS(Source_Data!$I$3:$I$52586,Source_Data!$A$3:$A$52586,$B229,Source_Data!$E$3:$E$52586,O$3)/$A229</f>
        <v>0.78192077907539237</v>
      </c>
      <c r="P229" s="49">
        <f>SUMIFS(Source_Data!$I$3:$I$52586,Source_Data!$A$3:$A$52586,$B229,Source_Data!$E$3:$E$52586,P$3)/$A229</f>
        <v>0.82240054345761182</v>
      </c>
      <c r="Q229" s="49">
        <f>SUMIFS(Source_Data!$I$3:$I$52586,Source_Data!$A$3:$A$52586,$B229,Source_Data!$E$3:$E$52586,Q$3)/$A229</f>
        <v>0.83558406224871051</v>
      </c>
      <c r="R229" s="49">
        <f>SUMIFS(Source_Data!$I$3:$I$52586,Source_Data!$A$3:$A$52586,$B229,Source_Data!$E$3:$E$52586,R$3)/$A229</f>
        <v>0.77867040765123763</v>
      </c>
      <c r="S229" s="49">
        <f>SUMIFS(Source_Data!$I$3:$I$52586,Source_Data!$A$3:$A$52586,$B229,Source_Data!$E$3:$E$52586,S$3)/$A229</f>
        <v>0.70953304171627263</v>
      </c>
      <c r="T229" s="49">
        <f>SUMIFS(Source_Data!$I$3:$I$52586,Source_Data!$A$3:$A$52586,$B229,Source_Data!$E$3:$E$52586,T$3)/$A229</f>
        <v>0.51854975217477139</v>
      </c>
      <c r="U229" s="49">
        <f>SUMIFS(Source_Data!$I$3:$I$52586,Source_Data!$A$3:$A$52586,$B229,Source_Data!$E$3:$E$52586,U$3)/$A229</f>
        <v>0.20408417049498076</v>
      </c>
      <c r="V229" s="49">
        <f>SUMIFS(Source_Data!$I$3:$I$52586,Source_Data!$A$3:$A$52586,$B229,Source_Data!$E$3:$E$52586,V$3)/$A229</f>
        <v>5.6223954152506304E-3</v>
      </c>
      <c r="W229" s="49">
        <f>SUMIFS(Source_Data!$I$3:$I$52586,Source_Data!$A$3:$A$52586,$B229,Source_Data!$E$3:$E$52586,W$3)/$A229</f>
        <v>2.7726411894948886E-5</v>
      </c>
      <c r="X229" s="49">
        <f>SUMIFS(Source_Data!$I$3:$I$52586,Source_Data!$A$3:$A$52586,$B229,Source_Data!$E$3:$E$52586,X$3)/$A229</f>
        <v>2.4228110663739863E-5</v>
      </c>
      <c r="Y229" s="49">
        <f>SUMIFS(Source_Data!$I$3:$I$52586,Source_Data!$A$3:$A$52586,$B229,Source_Data!$E$3:$E$52586,Y$3)/$A229</f>
        <v>1.9159100649018627E-5</v>
      </c>
      <c r="Z229" s="49">
        <f>SUMIFS(Source_Data!$I$3:$I$52586,Source_Data!$A$3:$A$52586,$B229,Source_Data!$E$3:$E$52586,Z$3)/$A229</f>
        <v>1.5744309017529929E-5</v>
      </c>
      <c r="AA229" s="49">
        <f>SUMIFS(Source_Data!$I$3:$I$52586,Source_Data!$A$3:$A$52586,$B229,Source_Data!$E$3:$E$52586,AA$3)/$A229</f>
        <v>1.2558353409547638E-5</v>
      </c>
      <c r="AC229" s="10">
        <f>INDEX(Installed_Capacity!$V$15:$AG$20,MATCH(YEAR(AD229),Installed_Capacity!$U$15:$U$20,0),MATCH(AE229,Installed_Capacity!$V$14:$AG$14,0))</f>
        <v>3935.7199999999993</v>
      </c>
      <c r="AD229" s="1">
        <f>Date_List!A226</f>
        <v>44104</v>
      </c>
      <c r="AE229" s="45">
        <f t="shared" si="34"/>
        <v>9</v>
      </c>
      <c r="AF229" s="49">
        <f>SUMIFS(Source_Data!$M$3:$M$52586,Source_Data!$A$3:$A$52586,$AD229,Source_Data!$E$3:$E$52586,AF$3)/$AC229</f>
        <v>0</v>
      </c>
      <c r="AG229" s="49">
        <f>SUMIFS(Source_Data!$M$3:$M$52586,Source_Data!$A$3:$A$52586,$AD229,Source_Data!$E$3:$E$52586,AG$3)/$AC229</f>
        <v>0</v>
      </c>
      <c r="AH229" s="49">
        <f>SUMIFS(Source_Data!$M$3:$M$52586,Source_Data!$A$3:$A$52586,$AD229,Source_Data!$E$3:$E$52586,AH$3)/$AC229</f>
        <v>0</v>
      </c>
      <c r="AI229" s="49">
        <f>SUMIFS(Source_Data!$M$3:$M$52586,Source_Data!$A$3:$A$52586,$AD229,Source_Data!$E$3:$E$52586,AI$3)/$AC229</f>
        <v>0</v>
      </c>
      <c r="AJ229" s="49">
        <f>SUMIFS(Source_Data!$M$3:$M$52586,Source_Data!$A$3:$A$52586,$AD229,Source_Data!$E$3:$E$52586,AJ$3)/$AC229</f>
        <v>0</v>
      </c>
      <c r="AK229" s="49">
        <f>SUMIFS(Source_Data!$M$3:$M$52586,Source_Data!$A$3:$A$52586,$AD229,Source_Data!$E$3:$E$52586,AK$3)/$AC229</f>
        <v>7.6231896578008607E-7</v>
      </c>
      <c r="AL229" s="49">
        <f>SUMIFS(Source_Data!$M$3:$M$52586,Source_Data!$A$3:$A$52586,$AD229,Source_Data!$E$3:$E$52586,AL$3)/$AC229</f>
        <v>3.472925095535252E-3</v>
      </c>
      <c r="AM229" s="49">
        <f>SUMIFS(Source_Data!$M$3:$M$52586,Source_Data!$A$3:$A$52586,$AD229,Source_Data!$E$3:$E$52586,AM$3)/$AC229</f>
        <v>0.21185162064476135</v>
      </c>
      <c r="AN229" s="49">
        <f>SUMIFS(Source_Data!$M$3:$M$52586,Source_Data!$A$3:$A$52586,$AD229,Source_Data!$E$3:$E$52586,AN$3)/$AC229</f>
        <v>0.56280051957786636</v>
      </c>
      <c r="AO229" s="49">
        <f>SUMIFS(Source_Data!$M$3:$M$52586,Source_Data!$A$3:$A$52586,$AD229,Source_Data!$E$3:$E$52586,AO$3)/$AC229</f>
        <v>0.61783281727028361</v>
      </c>
      <c r="AP229" s="49">
        <f>SUMIFS(Source_Data!$M$3:$M$52586,Source_Data!$A$3:$A$52586,$AD229,Source_Data!$E$3:$E$52586,AP$3)/$AC229</f>
        <v>0.63502547578511692</v>
      </c>
      <c r="AQ229" s="49">
        <f>SUMIFS(Source_Data!$M$3:$M$52586,Source_Data!$A$3:$A$52586,$AD229,Source_Data!$E$3:$E$52586,AQ$3)/$AC229</f>
        <v>0.68229957389626306</v>
      </c>
      <c r="AR229" s="49">
        <f>SUMIFS(Source_Data!$M$3:$M$52586,Source_Data!$A$3:$A$52586,$AD229,Source_Data!$E$3:$E$52586,AR$3)/$AC229</f>
        <v>0.70684308941565976</v>
      </c>
      <c r="AS229" s="49">
        <f>SUMIFS(Source_Data!$M$3:$M$52586,Source_Data!$A$3:$A$52586,$AD229,Source_Data!$E$3:$E$52586,AS$3)/$AC229</f>
        <v>0.71362983240499844</v>
      </c>
      <c r="AT229" s="49">
        <f>SUMIFS(Source_Data!$M$3:$M$52586,Source_Data!$A$3:$A$52586,$AD229,Source_Data!$E$3:$E$52586,AT$3)/$AC229</f>
        <v>0.70152204311714261</v>
      </c>
      <c r="AU229" s="49">
        <f>SUMIFS(Source_Data!$M$3:$M$52586,Source_Data!$A$3:$A$52586,$AD229,Source_Data!$E$3:$E$52586,AU$3)/$AC229</f>
        <v>0.68402068056314991</v>
      </c>
      <c r="AV229" s="49">
        <f>SUMIFS(Source_Data!$M$3:$M$52586,Source_Data!$A$3:$A$52586,$AD229,Source_Data!$E$3:$E$52586,AV$3)/$AC229</f>
        <v>0.58811184642936998</v>
      </c>
      <c r="AW229" s="49">
        <f>SUMIFS(Source_Data!$M$3:$M$52586,Source_Data!$A$3:$A$52586,$AD229,Source_Data!$E$3:$E$52586,AW$3)/$AC229</f>
        <v>0.27043434516327386</v>
      </c>
      <c r="AX229" s="49">
        <f>SUMIFS(Source_Data!$M$3:$M$52586,Source_Data!$A$3:$A$52586,$AD229,Source_Data!$E$3:$E$52586,AX$3)/$AC229</f>
        <v>1.1066221811510983E-2</v>
      </c>
      <c r="AY229" s="49">
        <f>SUMIFS(Source_Data!$M$3:$M$52586,Source_Data!$A$3:$A$52586,$AD229,Source_Data!$E$3:$E$52586,AY$3)/$AC229</f>
        <v>0</v>
      </c>
      <c r="AZ229" s="49">
        <f>SUMIFS(Source_Data!$M$3:$M$52586,Source_Data!$A$3:$A$52586,$AD229,Source_Data!$E$3:$E$52586,AZ$3)/$AC229</f>
        <v>0</v>
      </c>
      <c r="BA229" s="49">
        <f>SUMIFS(Source_Data!$M$3:$M$52586,Source_Data!$A$3:$A$52586,$AD229,Source_Data!$E$3:$E$52586,BA$3)/$AC229</f>
        <v>0</v>
      </c>
      <c r="BB229" s="49">
        <f>SUMIFS(Source_Data!$M$3:$M$52586,Source_Data!$A$3:$A$52586,$AD229,Source_Data!$E$3:$E$52586,BB$3)/$AC229</f>
        <v>0</v>
      </c>
      <c r="BC229" s="49">
        <f>SUMIFS(Source_Data!$M$3:$M$52586,Source_Data!$A$3:$A$52586,$AD229,Source_Data!$E$3:$E$52586,BC$3)/$AC229</f>
        <v>0</v>
      </c>
      <c r="BE229" s="10">
        <f>INDEX(Installed_Capacity!$AJ$15:$AU$20,MATCH(YEAR(BF229),Installed_Capacity!$AI$15:$AI$20,0),MATCH(BG229,Installed_Capacity!$AJ$14:$AU$14,0))</f>
        <v>917</v>
      </c>
      <c r="BF229" s="1">
        <f>Date_List!A226</f>
        <v>44104</v>
      </c>
      <c r="BG229" s="45">
        <f t="shared" si="35"/>
        <v>9</v>
      </c>
      <c r="BH229" s="49">
        <f>SUMIFS(Source_Data!$P$3:$P$52586,Source_Data!$A$3:$A$52586,$BF229,Source_Data!$E$3:$E$52586,BH$3)/$BE229</f>
        <v>0</v>
      </c>
      <c r="BI229" s="49">
        <f>SUMIFS(Source_Data!$P$3:$P$52586,Source_Data!$A$3:$A$52586,$BF229,Source_Data!$E$3:$E$52586,BI$3)/$BE229</f>
        <v>0</v>
      </c>
      <c r="BJ229" s="49">
        <f>SUMIFS(Source_Data!$P$3:$P$52586,Source_Data!$A$3:$A$52586,$BF229,Source_Data!$E$3:$E$52586,BJ$3)/$BE229</f>
        <v>0</v>
      </c>
      <c r="BK229" s="49">
        <f>SUMIFS(Source_Data!$P$3:$P$52586,Source_Data!$A$3:$A$52586,$BF229,Source_Data!$E$3:$E$52586,BK$3)/$BE229</f>
        <v>0</v>
      </c>
      <c r="BL229" s="49">
        <f>SUMIFS(Source_Data!$P$3:$P$52586,Source_Data!$A$3:$A$52586,$BF229,Source_Data!$E$3:$E$52586,BL$3)/$BE229</f>
        <v>0</v>
      </c>
      <c r="BM229" s="49">
        <f>SUMIFS(Source_Data!$P$3:$P$52586,Source_Data!$A$3:$A$52586,$BF229,Source_Data!$E$3:$E$52586,BM$3)/$BE229</f>
        <v>0</v>
      </c>
      <c r="BN229" s="49">
        <f>SUMIFS(Source_Data!$P$3:$P$52586,Source_Data!$A$3:$A$52586,$BF229,Source_Data!$E$3:$E$52586,BN$3)/$BE229</f>
        <v>0</v>
      </c>
      <c r="BO229" s="49">
        <f>SUMIFS(Source_Data!$P$3:$P$52586,Source_Data!$A$3:$A$52586,$BF229,Source_Data!$E$3:$E$52586,BO$3)/$BE229</f>
        <v>7.4795338940021813E-2</v>
      </c>
      <c r="BP229" s="49">
        <f>SUMIFS(Source_Data!$P$3:$P$52586,Source_Data!$A$3:$A$52586,$BF229,Source_Data!$E$3:$E$52586,BP$3)/$BE229</f>
        <v>0.46273529883424208</v>
      </c>
      <c r="BQ229" s="49">
        <f>SUMIFS(Source_Data!$P$3:$P$52586,Source_Data!$A$3:$A$52586,$BF229,Source_Data!$E$3:$E$52586,BQ$3)/$BE229</f>
        <v>0.78228078994547434</v>
      </c>
      <c r="BR229" s="49">
        <f>SUMIFS(Source_Data!$P$3:$P$52586,Source_Data!$A$3:$A$52586,$BF229,Source_Data!$E$3:$E$52586,BR$3)/$BE229</f>
        <v>0.86377051527480919</v>
      </c>
      <c r="BS229" s="49">
        <f>SUMIFS(Source_Data!$P$3:$P$52586,Source_Data!$A$3:$A$52586,$BF229,Source_Data!$E$3:$E$52586,BS$3)/$BE229</f>
        <v>0.85996329105343516</v>
      </c>
      <c r="BT229" s="49">
        <f>SUMIFS(Source_Data!$P$3:$P$52586,Source_Data!$A$3:$A$52586,$BF229,Source_Data!$E$3:$E$52586,BT$3)/$BE229</f>
        <v>0.85151562819956372</v>
      </c>
      <c r="BU229" s="49">
        <f>SUMIFS(Source_Data!$P$3:$P$52586,Source_Data!$A$3:$A$52586,$BF229,Source_Data!$E$3:$E$52586,BU$3)/$BE229</f>
        <v>0.85340503275899671</v>
      </c>
      <c r="BV229" s="49">
        <f>SUMIFS(Source_Data!$P$3:$P$52586,Source_Data!$A$3:$A$52586,$BF229,Source_Data!$E$3:$E$52586,BV$3)/$BE229</f>
        <v>0.87002666750817881</v>
      </c>
      <c r="BW229" s="49">
        <f>SUMIFS(Source_Data!$P$3:$P$52586,Source_Data!$A$3:$A$52586,$BF229,Source_Data!$E$3:$E$52586,BW$3)/$BE229</f>
        <v>0.87767460874154857</v>
      </c>
      <c r="BX229" s="49">
        <f>SUMIFS(Source_Data!$P$3:$P$52586,Source_Data!$A$3:$A$52586,$BF229,Source_Data!$E$3:$E$52586,BX$3)/$BE229</f>
        <v>0.82669833857251906</v>
      </c>
      <c r="BY229" s="49">
        <f>SUMIFS(Source_Data!$P$3:$P$52586,Source_Data!$A$3:$A$52586,$BF229,Source_Data!$E$3:$E$52586,BY$3)/$BE229</f>
        <v>0.51550015701853868</v>
      </c>
      <c r="BZ229" s="49">
        <f>SUMIFS(Source_Data!$P$3:$P$52586,Source_Data!$A$3:$A$52586,$BF229,Source_Data!$E$3:$E$52586,BZ$3)/$BE229</f>
        <v>9.3171160039258447E-2</v>
      </c>
      <c r="CA229" s="49">
        <f>SUMIFS(Source_Data!$P$3:$P$52586,Source_Data!$A$3:$A$52586,$BF229,Source_Data!$E$3:$E$52586,CA$3)/$BE229</f>
        <v>7.4282296128680477E-3</v>
      </c>
      <c r="CB229" s="49">
        <f>SUMIFS(Source_Data!$P$3:$P$52586,Source_Data!$A$3:$A$52586,$BF229,Source_Data!$E$3:$E$52586,CB$3)/$BE229</f>
        <v>0</v>
      </c>
      <c r="CC229" s="49">
        <f>SUMIFS(Source_Data!$P$3:$P$52586,Source_Data!$A$3:$A$52586,$BF229,Source_Data!$E$3:$E$52586,CC$3)/$BE229</f>
        <v>0</v>
      </c>
      <c r="CD229" s="49">
        <f>SUMIFS(Source_Data!$P$3:$P$52586,Source_Data!$A$3:$A$52586,$BF229,Source_Data!$E$3:$E$52586,CD$3)/$BE229</f>
        <v>0</v>
      </c>
      <c r="CE229" s="49">
        <f>SUMIFS(Source_Data!$P$3:$P$52586,Source_Data!$A$3:$A$52586,$BF229,Source_Data!$E$3:$E$52586,CE$3)/$BE229</f>
        <v>0</v>
      </c>
    </row>
    <row r="230" spans="1:83" x14ac:dyDescent="0.25">
      <c r="A230" s="10">
        <f>INDEX(Installed_Capacity!$H$15:$S$20,MATCH(YEAR(B230),Installed_Capacity!$G$15:$G$20,0),MATCH(C230,Installed_Capacity!$H$14:$S$14,0))</f>
        <v>4204.8099999999995</v>
      </c>
      <c r="B230" s="1">
        <f>Date_List!A227</f>
        <v>44081</v>
      </c>
      <c r="C230" s="45">
        <f t="shared" si="33"/>
        <v>9</v>
      </c>
      <c r="D230" s="49">
        <f>SUMIFS(Source_Data!$I$3:$I$52586,Source_Data!$A$3:$A$52586,$B230,Source_Data!$E$3:$E$52586,D$3)/$A230</f>
        <v>1.3673940796373679E-5</v>
      </c>
      <c r="E230" s="49">
        <f>SUMIFS(Source_Data!$I$3:$I$52586,Source_Data!$A$3:$A$52586,$B230,Source_Data!$E$3:$E$52586,E$3)/$A230</f>
        <v>1.0663496329203937E-5</v>
      </c>
      <c r="F230" s="49">
        <f>SUMIFS(Source_Data!$I$3:$I$52586,Source_Data!$A$3:$A$52586,$B230,Source_Data!$E$3:$E$52586,F$3)/$A230</f>
        <v>8.7851432050437483E-6</v>
      </c>
      <c r="G230" s="49">
        <f>SUMIFS(Source_Data!$I$3:$I$52586,Source_Data!$A$3:$A$52586,$B230,Source_Data!$E$3:$E$52586,G$3)/$A230</f>
        <v>6.4678832099428992E-6</v>
      </c>
      <c r="H230" s="49">
        <f>SUMIFS(Source_Data!$I$3:$I$52586,Source_Data!$A$3:$A$52586,$B230,Source_Data!$E$3:$E$52586,H$3)/$A230</f>
        <v>4.625218024119997E-6</v>
      </c>
      <c r="I230" s="49">
        <f>SUMIFS(Source_Data!$I$3:$I$52586,Source_Data!$A$3:$A$52586,$B230,Source_Data!$E$3:$E$52586,I$3)/$A230</f>
        <v>3.5873559090660459E-6</v>
      </c>
      <c r="J230" s="49">
        <f>SUMIFS(Source_Data!$I$3:$I$52586,Source_Data!$A$3:$A$52586,$B230,Source_Data!$E$3:$E$52586,J$3)/$A230</f>
        <v>1.4023481958994581E-2</v>
      </c>
      <c r="K230" s="49">
        <f>SUMIFS(Source_Data!$I$3:$I$52586,Source_Data!$A$3:$A$52586,$B230,Source_Data!$E$3:$E$52586,K$3)/$A230</f>
        <v>0.20292547429277424</v>
      </c>
      <c r="L230" s="49">
        <f>SUMIFS(Source_Data!$I$3:$I$52586,Source_Data!$A$3:$A$52586,$B230,Source_Data!$E$3:$E$52586,L$3)/$A230</f>
        <v>0.46399955443955854</v>
      </c>
      <c r="M230" s="49">
        <f>SUMIFS(Source_Data!$I$3:$I$52586,Source_Data!$A$3:$A$52586,$B230,Source_Data!$E$3:$E$52586,M$3)/$A230</f>
        <v>0.65108867522908298</v>
      </c>
      <c r="N230" s="49">
        <f>SUMIFS(Source_Data!$I$3:$I$52586,Source_Data!$A$3:$A$52586,$B230,Source_Data!$E$3:$E$52586,N$3)/$A230</f>
        <v>0.73650229882182561</v>
      </c>
      <c r="O230" s="49">
        <f>SUMIFS(Source_Data!$I$3:$I$52586,Source_Data!$A$3:$A$52586,$B230,Source_Data!$E$3:$E$52586,O$3)/$A230</f>
        <v>0.77115280175798684</v>
      </c>
      <c r="P230" s="49">
        <f>SUMIFS(Source_Data!$I$3:$I$52586,Source_Data!$A$3:$A$52586,$B230,Source_Data!$E$3:$E$52586,P$3)/$A230</f>
        <v>0.77999448590304921</v>
      </c>
      <c r="Q230" s="49">
        <f>SUMIFS(Source_Data!$I$3:$I$52586,Source_Data!$A$3:$A$52586,$B230,Source_Data!$E$3:$E$52586,Q$3)/$A230</f>
        <v>0.77307258077154506</v>
      </c>
      <c r="R230" s="49">
        <f>SUMIFS(Source_Data!$I$3:$I$52586,Source_Data!$A$3:$A$52586,$B230,Source_Data!$E$3:$E$52586,R$3)/$A230</f>
        <v>0.68539958297711445</v>
      </c>
      <c r="S230" s="49">
        <f>SUMIFS(Source_Data!$I$3:$I$52586,Source_Data!$A$3:$A$52586,$B230,Source_Data!$E$3:$E$52586,S$3)/$A230</f>
        <v>0.54631369441377853</v>
      </c>
      <c r="T230" s="49">
        <f>SUMIFS(Source_Data!$I$3:$I$52586,Source_Data!$A$3:$A$52586,$B230,Source_Data!$E$3:$E$52586,T$3)/$A230</f>
        <v>0.36341574458536779</v>
      </c>
      <c r="U230" s="49">
        <f>SUMIFS(Source_Data!$I$3:$I$52586,Source_Data!$A$3:$A$52586,$B230,Source_Data!$E$3:$E$52586,U$3)/$A230</f>
        <v>0.16477525482982586</v>
      </c>
      <c r="V230" s="49">
        <f>SUMIFS(Source_Data!$I$3:$I$52586,Source_Data!$A$3:$A$52586,$B230,Source_Data!$E$3:$E$52586,V$3)/$A230</f>
        <v>2.0889446720065832E-2</v>
      </c>
      <c r="W230" s="49">
        <f>SUMIFS(Source_Data!$I$3:$I$52586,Source_Data!$A$3:$A$52586,$B230,Source_Data!$E$3:$E$52586,W$3)/$A230</f>
        <v>2.0820783103160433E-5</v>
      </c>
      <c r="X230" s="49">
        <f>SUMIFS(Source_Data!$I$3:$I$52586,Source_Data!$A$3:$A$52586,$B230,Source_Data!$E$3:$E$52586,X$3)/$A230</f>
        <v>1.5930027753929429E-5</v>
      </c>
      <c r="Y230" s="49">
        <f>SUMIFS(Source_Data!$I$3:$I$52586,Source_Data!$A$3:$A$52586,$B230,Source_Data!$E$3:$E$52586,Y$3)/$A230</f>
        <v>1.4036806181492149E-5</v>
      </c>
      <c r="Z230" s="49">
        <f>SUMIFS(Source_Data!$I$3:$I$52586,Source_Data!$A$3:$A$52586,$B230,Source_Data!$E$3:$E$52586,Z$3)/$A230</f>
        <v>1.1200678270837447E-5</v>
      </c>
      <c r="AA230" s="49">
        <f>SUMIFS(Source_Data!$I$3:$I$52586,Source_Data!$A$3:$A$52586,$B230,Source_Data!$E$3:$E$52586,AA$3)/$A230</f>
        <v>7.3302605825233489E-6</v>
      </c>
      <c r="AC230" s="10">
        <f>INDEX(Installed_Capacity!$V$15:$AG$20,MATCH(YEAR(AD230),Installed_Capacity!$U$15:$U$20,0),MATCH(AE230,Installed_Capacity!$V$14:$AG$14,0))</f>
        <v>3935.7199999999993</v>
      </c>
      <c r="AD230" s="1">
        <f>Date_List!A227</f>
        <v>44081</v>
      </c>
      <c r="AE230" s="45">
        <f t="shared" si="34"/>
        <v>9</v>
      </c>
      <c r="AF230" s="49">
        <f>SUMIFS(Source_Data!$M$3:$M$52586,Source_Data!$A$3:$A$52586,$AD230,Source_Data!$E$3:$E$52586,AF$3)/$AC230</f>
        <v>2.930054528523371E-3</v>
      </c>
      <c r="AG230" s="49">
        <f>SUMIFS(Source_Data!$M$3:$M$52586,Source_Data!$A$3:$A$52586,$AD230,Source_Data!$E$3:$E$52586,AG$3)/$AC230</f>
        <v>1.5383842806398831E-3</v>
      </c>
      <c r="AH230" s="49">
        <f>SUMIFS(Source_Data!$M$3:$M$52586,Source_Data!$A$3:$A$52586,$AD230,Source_Data!$E$3:$E$52586,AH$3)/$AC230</f>
        <v>2.7170031455489726E-4</v>
      </c>
      <c r="AI230" s="49">
        <f>SUMIFS(Source_Data!$M$3:$M$52586,Source_Data!$A$3:$A$52586,$AD230,Source_Data!$E$3:$E$52586,AI$3)/$AC230</f>
        <v>3.0812659437155087E-8</v>
      </c>
      <c r="AJ230" s="49">
        <f>SUMIFS(Source_Data!$M$3:$M$52586,Source_Data!$A$3:$A$52586,$AD230,Source_Data!$E$3:$E$52586,AJ$3)/$AC230</f>
        <v>0</v>
      </c>
      <c r="AK230" s="49">
        <f>SUMIFS(Source_Data!$M$3:$M$52586,Source_Data!$A$3:$A$52586,$AD230,Source_Data!$E$3:$E$52586,AK$3)/$AC230</f>
        <v>0</v>
      </c>
      <c r="AL230" s="49">
        <f>SUMIFS(Source_Data!$M$3:$M$52586,Source_Data!$A$3:$A$52586,$AD230,Source_Data!$E$3:$E$52586,AL$3)/$AC230</f>
        <v>6.726600510198898E-3</v>
      </c>
      <c r="AM230" s="49">
        <f>SUMIFS(Source_Data!$M$3:$M$52586,Source_Data!$A$3:$A$52586,$AD230,Source_Data!$E$3:$E$52586,AM$3)/$AC230</f>
        <v>0.13918610035495413</v>
      </c>
      <c r="AN230" s="49">
        <f>SUMIFS(Source_Data!$M$3:$M$52586,Source_Data!$A$3:$A$52586,$AD230,Source_Data!$E$3:$E$52586,AN$3)/$AC230</f>
        <v>0.38008803191461793</v>
      </c>
      <c r="AO230" s="49">
        <f>SUMIFS(Source_Data!$M$3:$M$52586,Source_Data!$A$3:$A$52586,$AD230,Source_Data!$E$3:$E$52586,AO$3)/$AC230</f>
        <v>0.52456398077098987</v>
      </c>
      <c r="AP230" s="49">
        <f>SUMIFS(Source_Data!$M$3:$M$52586,Source_Data!$A$3:$A$52586,$AD230,Source_Data!$E$3:$E$52586,AP$3)/$AC230</f>
        <v>0.58462462217866118</v>
      </c>
      <c r="AQ230" s="49">
        <f>SUMIFS(Source_Data!$M$3:$M$52586,Source_Data!$A$3:$A$52586,$AD230,Source_Data!$E$3:$E$52586,AQ$3)/$AC230</f>
        <v>0.61795140008410154</v>
      </c>
      <c r="AR230" s="49">
        <f>SUMIFS(Source_Data!$M$3:$M$52586,Source_Data!$A$3:$A$52586,$AD230,Source_Data!$E$3:$E$52586,AR$3)/$AC230</f>
        <v>0.67431206674331512</v>
      </c>
      <c r="AS230" s="49">
        <f>SUMIFS(Source_Data!$M$3:$M$52586,Source_Data!$A$3:$A$52586,$AD230,Source_Data!$E$3:$E$52586,AS$3)/$AC230</f>
        <v>0.71374884923292325</v>
      </c>
      <c r="AT230" s="49">
        <f>SUMIFS(Source_Data!$M$3:$M$52586,Source_Data!$A$3:$A$52586,$AD230,Source_Data!$E$3:$E$52586,AT$3)/$AC230</f>
        <v>0.67263481460850882</v>
      </c>
      <c r="AU230" s="49">
        <f>SUMIFS(Source_Data!$M$3:$M$52586,Source_Data!$A$3:$A$52586,$AD230,Source_Data!$E$3:$E$52586,AU$3)/$AC230</f>
        <v>0.57396074135228126</v>
      </c>
      <c r="AV230" s="49">
        <f>SUMIFS(Source_Data!$M$3:$M$52586,Source_Data!$A$3:$A$52586,$AD230,Source_Data!$E$3:$E$52586,AV$3)/$AC230</f>
        <v>0.42687919302211547</v>
      </c>
      <c r="AW230" s="49">
        <f>SUMIFS(Source_Data!$M$3:$M$52586,Source_Data!$A$3:$A$52586,$AD230,Source_Data!$E$3:$E$52586,AW$3)/$AC230</f>
        <v>0.21278136642291628</v>
      </c>
      <c r="AX230" s="49">
        <f>SUMIFS(Source_Data!$M$3:$M$52586,Source_Data!$A$3:$A$52586,$AD230,Source_Data!$E$3:$E$52586,AX$3)/$AC230</f>
        <v>4.7189951949579749E-2</v>
      </c>
      <c r="AY230" s="49">
        <f>SUMIFS(Source_Data!$M$3:$M$52586,Source_Data!$A$3:$A$52586,$AD230,Source_Data!$E$3:$E$52586,AY$3)/$AC230</f>
        <v>1.8070705670118813E-3</v>
      </c>
      <c r="AZ230" s="49">
        <f>SUMIFS(Source_Data!$M$3:$M$52586,Source_Data!$A$3:$A$52586,$AD230,Source_Data!$E$3:$E$52586,AZ$3)/$AC230</f>
        <v>2.0672072647444435E-3</v>
      </c>
      <c r="BA230" s="49">
        <f>SUMIFS(Source_Data!$M$3:$M$52586,Source_Data!$A$3:$A$52586,$AD230,Source_Data!$E$3:$E$52586,BA$3)/$AC230</f>
        <v>1.7783560367607455E-3</v>
      </c>
      <c r="BB230" s="49">
        <f>SUMIFS(Source_Data!$M$3:$M$52586,Source_Data!$A$3:$A$52586,$AD230,Source_Data!$E$3:$E$52586,BB$3)/$AC230</f>
        <v>1.6226715162664014E-3</v>
      </c>
      <c r="BC230" s="49">
        <f>SUMIFS(Source_Data!$M$3:$M$52586,Source_Data!$A$3:$A$52586,$AD230,Source_Data!$E$3:$E$52586,BC$3)/$AC230</f>
        <v>1.5145625227404392E-3</v>
      </c>
      <c r="BE230" s="10">
        <f>INDEX(Installed_Capacity!$AJ$15:$AU$20,MATCH(YEAR(BF230),Installed_Capacity!$AI$15:$AI$20,0),MATCH(BG230,Installed_Capacity!$AJ$14:$AU$14,0))</f>
        <v>917</v>
      </c>
      <c r="BF230" s="1">
        <f>Date_List!A227</f>
        <v>44081</v>
      </c>
      <c r="BG230" s="45">
        <f t="shared" si="35"/>
        <v>9</v>
      </c>
      <c r="BH230" s="49">
        <f>SUMIFS(Source_Data!$P$3:$P$52586,Source_Data!$A$3:$A$52586,$BF230,Source_Data!$E$3:$E$52586,BH$3)/$BE230</f>
        <v>0</v>
      </c>
      <c r="BI230" s="49">
        <f>SUMIFS(Source_Data!$P$3:$P$52586,Source_Data!$A$3:$A$52586,$BF230,Source_Data!$E$3:$E$52586,BI$3)/$BE230</f>
        <v>0</v>
      </c>
      <c r="BJ230" s="49">
        <f>SUMIFS(Source_Data!$P$3:$P$52586,Source_Data!$A$3:$A$52586,$BF230,Source_Data!$E$3:$E$52586,BJ$3)/$BE230</f>
        <v>0</v>
      </c>
      <c r="BK230" s="49">
        <f>SUMIFS(Source_Data!$P$3:$P$52586,Source_Data!$A$3:$A$52586,$BF230,Source_Data!$E$3:$E$52586,BK$3)/$BE230</f>
        <v>0</v>
      </c>
      <c r="BL230" s="49">
        <f>SUMIFS(Source_Data!$P$3:$P$52586,Source_Data!$A$3:$A$52586,$BF230,Source_Data!$E$3:$E$52586,BL$3)/$BE230</f>
        <v>0</v>
      </c>
      <c r="BM230" s="49">
        <f>SUMIFS(Source_Data!$P$3:$P$52586,Source_Data!$A$3:$A$52586,$BF230,Source_Data!$E$3:$E$52586,BM$3)/$BE230</f>
        <v>0</v>
      </c>
      <c r="BN230" s="49">
        <f>SUMIFS(Source_Data!$P$3:$P$52586,Source_Data!$A$3:$A$52586,$BF230,Source_Data!$E$3:$E$52586,BN$3)/$BE230</f>
        <v>0</v>
      </c>
      <c r="BO230" s="49">
        <f>SUMIFS(Source_Data!$P$3:$P$52586,Source_Data!$A$3:$A$52586,$BF230,Source_Data!$E$3:$E$52586,BO$3)/$BE230</f>
        <v>5.0150876814612867E-2</v>
      </c>
      <c r="BP230" s="49">
        <f>SUMIFS(Source_Data!$P$3:$P$52586,Source_Data!$A$3:$A$52586,$BF230,Source_Data!$E$3:$E$52586,BP$3)/$BE230</f>
        <v>0.16121221764449292</v>
      </c>
      <c r="BQ230" s="49">
        <f>SUMIFS(Source_Data!$P$3:$P$52586,Source_Data!$A$3:$A$52586,$BF230,Source_Data!$E$3:$E$52586,BQ$3)/$BE230</f>
        <v>0.31277990709596515</v>
      </c>
      <c r="BR230" s="49">
        <f>SUMIFS(Source_Data!$P$3:$P$52586,Source_Data!$A$3:$A$52586,$BF230,Source_Data!$E$3:$E$52586,BR$3)/$BE230</f>
        <v>0.34538291048200653</v>
      </c>
      <c r="BS230" s="49">
        <f>SUMIFS(Source_Data!$P$3:$P$52586,Source_Data!$A$3:$A$52586,$BF230,Source_Data!$E$3:$E$52586,BS$3)/$BE230</f>
        <v>0.31148873287895312</v>
      </c>
      <c r="BT230" s="49">
        <f>SUMIFS(Source_Data!$P$3:$P$52586,Source_Data!$A$3:$A$52586,$BF230,Source_Data!$E$3:$E$52586,BT$3)/$BE230</f>
        <v>0.34063277549836424</v>
      </c>
      <c r="BU230" s="49">
        <f>SUMIFS(Source_Data!$P$3:$P$52586,Source_Data!$A$3:$A$52586,$BF230,Source_Data!$E$3:$E$52586,BU$3)/$BE230</f>
        <v>0.3217989221123228</v>
      </c>
      <c r="BV230" s="49">
        <f>SUMIFS(Source_Data!$P$3:$P$52586,Source_Data!$A$3:$A$52586,$BF230,Source_Data!$E$3:$E$52586,BV$3)/$BE230</f>
        <v>0.21510513785605234</v>
      </c>
      <c r="BW230" s="49">
        <f>SUMIFS(Source_Data!$P$3:$P$52586,Source_Data!$A$3:$A$52586,$BF230,Source_Data!$E$3:$E$52586,BW$3)/$BE230</f>
        <v>0.13714795881461286</v>
      </c>
      <c r="BX230" s="49">
        <f>SUMIFS(Source_Data!$P$3:$P$52586,Source_Data!$A$3:$A$52586,$BF230,Source_Data!$E$3:$E$52586,BX$3)/$BE230</f>
        <v>9.7656890115594336E-2</v>
      </c>
      <c r="BY230" s="49">
        <f>SUMIFS(Source_Data!$P$3:$P$52586,Source_Data!$A$3:$A$52586,$BF230,Source_Data!$E$3:$E$52586,BY$3)/$BE230</f>
        <v>3.9031564744820064E-2</v>
      </c>
      <c r="BZ230" s="49">
        <f>SUMIFS(Source_Data!$P$3:$P$52586,Source_Data!$A$3:$A$52586,$BF230,Source_Data!$E$3:$E$52586,BZ$3)/$BE230</f>
        <v>1.2652366913849509E-3</v>
      </c>
      <c r="CA230" s="49">
        <f>SUMIFS(Source_Data!$P$3:$P$52586,Source_Data!$A$3:$A$52586,$BF230,Source_Data!$E$3:$E$52586,CA$3)/$BE230</f>
        <v>0</v>
      </c>
      <c r="CB230" s="49">
        <f>SUMIFS(Source_Data!$P$3:$P$52586,Source_Data!$A$3:$A$52586,$BF230,Source_Data!$E$3:$E$52586,CB$3)/$BE230</f>
        <v>0</v>
      </c>
      <c r="CC230" s="49">
        <f>SUMIFS(Source_Data!$P$3:$P$52586,Source_Data!$A$3:$A$52586,$BF230,Source_Data!$E$3:$E$52586,CC$3)/$BE230</f>
        <v>0</v>
      </c>
      <c r="CD230" s="49">
        <f>SUMIFS(Source_Data!$P$3:$P$52586,Source_Data!$A$3:$A$52586,$BF230,Source_Data!$E$3:$E$52586,CD$3)/$BE230</f>
        <v>0</v>
      </c>
      <c r="CE230" s="49">
        <f>SUMIFS(Source_Data!$P$3:$P$52586,Source_Data!$A$3:$A$52586,$BF230,Source_Data!$E$3:$E$52586,CE$3)/$BE230</f>
        <v>0</v>
      </c>
    </row>
    <row r="231" spans="1:83" x14ac:dyDescent="0.25">
      <c r="A231" s="10">
        <f>INDEX(Installed_Capacity!$H$15:$S$20,MATCH(YEAR(B231),Installed_Capacity!$G$15:$G$20,0),MATCH(C231,Installed_Capacity!$H$14:$S$14,0))</f>
        <v>4204.8099999999995</v>
      </c>
      <c r="B231" s="1">
        <f>Date_List!A228</f>
        <v>44103</v>
      </c>
      <c r="C231" s="45">
        <f t="shared" si="33"/>
        <v>9</v>
      </c>
      <c r="D231" s="49">
        <f>SUMIFS(Source_Data!$I$3:$I$52586,Source_Data!$A$3:$A$52586,$B231,Source_Data!$E$3:$E$52586,D$3)/$A231</f>
        <v>5.730719580670709E-6</v>
      </c>
      <c r="E231" s="49">
        <f>SUMIFS(Source_Data!$I$3:$I$52586,Source_Data!$A$3:$A$52586,$B231,Source_Data!$E$3:$E$52586,E$3)/$A231</f>
        <v>3.8231406413131627E-6</v>
      </c>
      <c r="F231" s="49">
        <f>SUMIFS(Source_Data!$I$3:$I$52586,Source_Data!$A$3:$A$52586,$B231,Source_Data!$E$3:$E$52586,F$3)/$A231</f>
        <v>2.7907865040275309E-6</v>
      </c>
      <c r="G231" s="49">
        <f>SUMIFS(Source_Data!$I$3:$I$52586,Source_Data!$A$3:$A$52586,$B231,Source_Data!$E$3:$E$52586,G$3)/$A231</f>
        <v>1.7657706293506725E-6</v>
      </c>
      <c r="H231" s="49">
        <f>SUMIFS(Source_Data!$I$3:$I$52586,Source_Data!$A$3:$A$52586,$B231,Source_Data!$E$3:$E$52586,H$3)/$A231</f>
        <v>9.1687519769026428E-7</v>
      </c>
      <c r="I231" s="49">
        <f>SUMIFS(Source_Data!$I$3:$I$52586,Source_Data!$A$3:$A$52586,$B231,Source_Data!$E$3:$E$52586,I$3)/$A231</f>
        <v>4.3038163436635664E-7</v>
      </c>
      <c r="J231" s="49">
        <f>SUMIFS(Source_Data!$I$3:$I$52586,Source_Data!$A$3:$A$52586,$B231,Source_Data!$E$3:$E$52586,J$3)/$A231</f>
        <v>4.5295574418344709E-3</v>
      </c>
      <c r="K231" s="49">
        <f>SUMIFS(Source_Data!$I$3:$I$52586,Source_Data!$A$3:$A$52586,$B231,Source_Data!$E$3:$E$52586,K$3)/$A231</f>
        <v>0.19905901615269184</v>
      </c>
      <c r="L231" s="49">
        <f>SUMIFS(Source_Data!$I$3:$I$52586,Source_Data!$A$3:$A$52586,$B231,Source_Data!$E$3:$E$52586,L$3)/$A231</f>
        <v>0.52645934054428145</v>
      </c>
      <c r="M231" s="49">
        <f>SUMIFS(Source_Data!$I$3:$I$52586,Source_Data!$A$3:$A$52586,$B231,Source_Data!$E$3:$E$52586,M$3)/$A231</f>
        <v>0.70169605888874886</v>
      </c>
      <c r="N231" s="49">
        <f>SUMIFS(Source_Data!$I$3:$I$52586,Source_Data!$A$3:$A$52586,$B231,Source_Data!$E$3:$E$52586,N$3)/$A231</f>
        <v>0.76866365464908049</v>
      </c>
      <c r="O231" s="49">
        <f>SUMIFS(Source_Data!$I$3:$I$52586,Source_Data!$A$3:$A$52586,$B231,Source_Data!$E$3:$E$52586,O$3)/$A231</f>
        <v>0.82127873174031663</v>
      </c>
      <c r="P231" s="49">
        <f>SUMIFS(Source_Data!$I$3:$I$52586,Source_Data!$A$3:$A$52586,$B231,Source_Data!$E$3:$E$52586,P$3)/$A231</f>
        <v>0.87119272519971191</v>
      </c>
      <c r="Q231" s="49">
        <f>SUMIFS(Source_Data!$I$3:$I$52586,Source_Data!$A$3:$A$52586,$B231,Source_Data!$E$3:$E$52586,Q$3)/$A231</f>
        <v>0.87728031007536611</v>
      </c>
      <c r="R231" s="49">
        <f>SUMIFS(Source_Data!$I$3:$I$52586,Source_Data!$A$3:$A$52586,$B231,Source_Data!$E$3:$E$52586,R$3)/$A231</f>
        <v>0.83681310010369092</v>
      </c>
      <c r="S231" s="49">
        <f>SUMIFS(Source_Data!$I$3:$I$52586,Source_Data!$A$3:$A$52586,$B231,Source_Data!$E$3:$E$52586,S$3)/$A231</f>
        <v>0.76032150450460312</v>
      </c>
      <c r="T231" s="49">
        <f>SUMIFS(Source_Data!$I$3:$I$52586,Source_Data!$A$3:$A$52586,$B231,Source_Data!$E$3:$E$52586,T$3)/$A231</f>
        <v>0.58061949726717743</v>
      </c>
      <c r="U231" s="49">
        <f>SUMIFS(Source_Data!$I$3:$I$52586,Source_Data!$A$3:$A$52586,$B231,Source_Data!$E$3:$E$52586,U$3)/$A231</f>
        <v>0.22420141153417161</v>
      </c>
      <c r="V231" s="49">
        <f>SUMIFS(Source_Data!$I$3:$I$52586,Source_Data!$A$3:$A$52586,$B231,Source_Data!$E$3:$E$52586,V$3)/$A231</f>
        <v>7.4894103155671733E-3</v>
      </c>
      <c r="W231" s="49">
        <f>SUMIFS(Source_Data!$I$3:$I$52586,Source_Data!$A$3:$A$52586,$B231,Source_Data!$E$3:$E$52586,W$3)/$A231</f>
        <v>2.5906071855803238E-5</v>
      </c>
      <c r="X231" s="49">
        <f>SUMIFS(Source_Data!$I$3:$I$52586,Source_Data!$A$3:$A$52586,$B231,Source_Data!$E$3:$E$52586,X$3)/$A231</f>
        <v>2.1664604345975209E-5</v>
      </c>
      <c r="Y231" s="49">
        <f>SUMIFS(Source_Data!$I$3:$I$52586,Source_Data!$A$3:$A$52586,$B231,Source_Data!$E$3:$E$52586,Y$3)/$A231</f>
        <v>1.7489627830984041E-5</v>
      </c>
      <c r="Z231" s="49">
        <f>SUMIFS(Source_Data!$I$3:$I$52586,Source_Data!$A$3:$A$52586,$B231,Source_Data!$E$3:$E$52586,Z$3)/$A231</f>
        <v>1.2612078310316045E-5</v>
      </c>
      <c r="AA231" s="49">
        <f>SUMIFS(Source_Data!$I$3:$I$52586,Source_Data!$A$3:$A$52586,$B231,Source_Data!$E$3:$E$52586,AA$3)/$A231</f>
        <v>9.2708638440262463E-6</v>
      </c>
      <c r="AC231" s="10">
        <f>INDEX(Installed_Capacity!$V$15:$AG$20,MATCH(YEAR(AD231),Installed_Capacity!$U$15:$U$20,0),MATCH(AE231,Installed_Capacity!$V$14:$AG$14,0))</f>
        <v>3935.7199999999993</v>
      </c>
      <c r="AD231" s="1">
        <f>Date_List!A228</f>
        <v>44103</v>
      </c>
      <c r="AE231" s="45">
        <f t="shared" si="34"/>
        <v>9</v>
      </c>
      <c r="AF231" s="49">
        <f>SUMIFS(Source_Data!$M$3:$M$52586,Source_Data!$A$3:$A$52586,$AD231,Source_Data!$E$3:$E$52586,AF$3)/$AC231</f>
        <v>0</v>
      </c>
      <c r="AG231" s="49">
        <f>SUMIFS(Source_Data!$M$3:$M$52586,Source_Data!$A$3:$A$52586,$AD231,Source_Data!$E$3:$E$52586,AG$3)/$AC231</f>
        <v>0</v>
      </c>
      <c r="AH231" s="49">
        <f>SUMIFS(Source_Data!$M$3:$M$52586,Source_Data!$A$3:$A$52586,$AD231,Source_Data!$E$3:$E$52586,AH$3)/$AC231</f>
        <v>0</v>
      </c>
      <c r="AI231" s="49">
        <f>SUMIFS(Source_Data!$M$3:$M$52586,Source_Data!$A$3:$A$52586,$AD231,Source_Data!$E$3:$E$52586,AI$3)/$AC231</f>
        <v>0</v>
      </c>
      <c r="AJ231" s="49">
        <f>SUMIFS(Source_Data!$M$3:$M$52586,Source_Data!$A$3:$A$52586,$AD231,Source_Data!$E$3:$E$52586,AJ$3)/$AC231</f>
        <v>0</v>
      </c>
      <c r="AK231" s="49">
        <f>SUMIFS(Source_Data!$M$3:$M$52586,Source_Data!$A$3:$A$52586,$AD231,Source_Data!$E$3:$E$52586,AK$3)/$AC231</f>
        <v>9.3510082018029759E-7</v>
      </c>
      <c r="AL231" s="49">
        <f>SUMIFS(Source_Data!$M$3:$M$52586,Source_Data!$A$3:$A$52586,$AD231,Source_Data!$E$3:$E$52586,AL$3)/$AC231</f>
        <v>4.2344218442877044E-3</v>
      </c>
      <c r="AM231" s="49">
        <f>SUMIFS(Source_Data!$M$3:$M$52586,Source_Data!$A$3:$A$52586,$AD231,Source_Data!$E$3:$E$52586,AM$3)/$AC231</f>
        <v>0.25199295957715495</v>
      </c>
      <c r="AN231" s="49">
        <f>SUMIFS(Source_Data!$M$3:$M$52586,Source_Data!$A$3:$A$52586,$AD231,Source_Data!$E$3:$E$52586,AN$3)/$AC231</f>
        <v>0.67178609345532725</v>
      </c>
      <c r="AO231" s="49">
        <f>SUMIFS(Source_Data!$M$3:$M$52586,Source_Data!$A$3:$A$52586,$AD231,Source_Data!$E$3:$E$52586,AO$3)/$AC231</f>
        <v>0.80582745607893869</v>
      </c>
      <c r="AP231" s="49">
        <f>SUMIFS(Source_Data!$M$3:$M$52586,Source_Data!$A$3:$A$52586,$AD231,Source_Data!$E$3:$E$52586,AP$3)/$AC231</f>
        <v>0.78056916691837841</v>
      </c>
      <c r="AQ231" s="49">
        <f>SUMIFS(Source_Data!$M$3:$M$52586,Source_Data!$A$3:$A$52586,$AD231,Source_Data!$E$3:$E$52586,AQ$3)/$AC231</f>
        <v>0.75993966140502889</v>
      </c>
      <c r="AR231" s="49">
        <f>SUMIFS(Source_Data!$M$3:$M$52586,Source_Data!$A$3:$A$52586,$AD231,Source_Data!$E$3:$E$52586,AR$3)/$AC231</f>
        <v>0.74277229469601502</v>
      </c>
      <c r="AS231" s="49">
        <f>SUMIFS(Source_Data!$M$3:$M$52586,Source_Data!$A$3:$A$52586,$AD231,Source_Data!$E$3:$E$52586,AS$3)/$AC231</f>
        <v>0.7683449529577816</v>
      </c>
      <c r="AT231" s="49">
        <f>SUMIFS(Source_Data!$M$3:$M$52586,Source_Data!$A$3:$A$52586,$AD231,Source_Data!$E$3:$E$52586,AT$3)/$AC231</f>
        <v>0.75418837249067527</v>
      </c>
      <c r="AU231" s="49">
        <f>SUMIFS(Source_Data!$M$3:$M$52586,Source_Data!$A$3:$A$52586,$AD231,Source_Data!$E$3:$E$52586,AU$3)/$AC231</f>
        <v>0.77053690361916005</v>
      </c>
      <c r="AV231" s="49">
        <f>SUMIFS(Source_Data!$M$3:$M$52586,Source_Data!$A$3:$A$52586,$AD231,Source_Data!$E$3:$E$52586,AV$3)/$AC231</f>
        <v>0.70936167930391403</v>
      </c>
      <c r="AW231" s="49">
        <f>SUMIFS(Source_Data!$M$3:$M$52586,Source_Data!$A$3:$A$52586,$AD231,Source_Data!$E$3:$E$52586,AW$3)/$AC231</f>
        <v>0.34488919348149771</v>
      </c>
      <c r="AX231" s="49">
        <f>SUMIFS(Source_Data!$M$3:$M$52586,Source_Data!$A$3:$A$52586,$AD231,Source_Data!$E$3:$E$52586,AX$3)/$AC231</f>
        <v>1.8323413435915162E-2</v>
      </c>
      <c r="AY231" s="49">
        <f>SUMIFS(Source_Data!$M$3:$M$52586,Source_Data!$A$3:$A$52586,$AD231,Source_Data!$E$3:$E$52586,AY$3)/$AC231</f>
        <v>0</v>
      </c>
      <c r="AZ231" s="49">
        <f>SUMIFS(Source_Data!$M$3:$M$52586,Source_Data!$A$3:$A$52586,$AD231,Source_Data!$E$3:$E$52586,AZ$3)/$AC231</f>
        <v>0</v>
      </c>
      <c r="BA231" s="49">
        <f>SUMIFS(Source_Data!$M$3:$M$52586,Source_Data!$A$3:$A$52586,$AD231,Source_Data!$E$3:$E$52586,BA$3)/$AC231</f>
        <v>0</v>
      </c>
      <c r="BB231" s="49">
        <f>SUMIFS(Source_Data!$M$3:$M$52586,Source_Data!$A$3:$A$52586,$AD231,Source_Data!$E$3:$E$52586,BB$3)/$AC231</f>
        <v>0</v>
      </c>
      <c r="BC231" s="49">
        <f>SUMIFS(Source_Data!$M$3:$M$52586,Source_Data!$A$3:$A$52586,$AD231,Source_Data!$E$3:$E$52586,BC$3)/$AC231</f>
        <v>0</v>
      </c>
      <c r="BE231" s="10">
        <f>INDEX(Installed_Capacity!$AJ$15:$AU$20,MATCH(YEAR(BF231),Installed_Capacity!$AI$15:$AI$20,0),MATCH(BG231,Installed_Capacity!$AJ$14:$AU$14,0))</f>
        <v>917</v>
      </c>
      <c r="BF231" s="1">
        <f>Date_List!A228</f>
        <v>44103</v>
      </c>
      <c r="BG231" s="45">
        <f t="shared" si="35"/>
        <v>9</v>
      </c>
      <c r="BH231" s="49">
        <f>SUMIFS(Source_Data!$P$3:$P$52586,Source_Data!$A$3:$A$52586,$BF231,Source_Data!$E$3:$E$52586,BH$3)/$BE231</f>
        <v>0</v>
      </c>
      <c r="BI231" s="49">
        <f>SUMIFS(Source_Data!$P$3:$P$52586,Source_Data!$A$3:$A$52586,$BF231,Source_Data!$E$3:$E$52586,BI$3)/$BE231</f>
        <v>0</v>
      </c>
      <c r="BJ231" s="49">
        <f>SUMIFS(Source_Data!$P$3:$P$52586,Source_Data!$A$3:$A$52586,$BF231,Source_Data!$E$3:$E$52586,BJ$3)/$BE231</f>
        <v>0</v>
      </c>
      <c r="BK231" s="49">
        <f>SUMIFS(Source_Data!$P$3:$P$52586,Source_Data!$A$3:$A$52586,$BF231,Source_Data!$E$3:$E$52586,BK$3)/$BE231</f>
        <v>0</v>
      </c>
      <c r="BL231" s="49">
        <f>SUMIFS(Source_Data!$P$3:$P$52586,Source_Data!$A$3:$A$52586,$BF231,Source_Data!$E$3:$E$52586,BL$3)/$BE231</f>
        <v>0</v>
      </c>
      <c r="BM231" s="49">
        <f>SUMIFS(Source_Data!$P$3:$P$52586,Source_Data!$A$3:$A$52586,$BF231,Source_Data!$E$3:$E$52586,BM$3)/$BE231</f>
        <v>0</v>
      </c>
      <c r="BN231" s="49">
        <f>SUMIFS(Source_Data!$P$3:$P$52586,Source_Data!$A$3:$A$52586,$BF231,Source_Data!$E$3:$E$52586,BN$3)/$BE231</f>
        <v>0</v>
      </c>
      <c r="BO231" s="49">
        <f>SUMIFS(Source_Data!$P$3:$P$52586,Source_Data!$A$3:$A$52586,$BF231,Source_Data!$E$3:$E$52586,BO$3)/$BE231</f>
        <v>8.2572910298800442E-2</v>
      </c>
      <c r="BP231" s="49">
        <f>SUMIFS(Source_Data!$P$3:$P$52586,Source_Data!$A$3:$A$52586,$BF231,Source_Data!$E$3:$E$52586,BP$3)/$BE231</f>
        <v>0.50181238369683756</v>
      </c>
      <c r="BQ231" s="49">
        <f>SUMIFS(Source_Data!$P$3:$P$52586,Source_Data!$A$3:$A$52586,$BF231,Source_Data!$E$3:$E$52586,BQ$3)/$BE231</f>
        <v>0.83430427004253005</v>
      </c>
      <c r="BR231" s="49">
        <f>SUMIFS(Source_Data!$P$3:$P$52586,Source_Data!$A$3:$A$52586,$BF231,Source_Data!$E$3:$E$52586,BR$3)/$BE231</f>
        <v>0.88052624791712097</v>
      </c>
      <c r="BS231" s="49">
        <f>SUMIFS(Source_Data!$P$3:$P$52586,Source_Data!$A$3:$A$52586,$BF231,Source_Data!$E$3:$E$52586,BS$3)/$BE231</f>
        <v>0.86625263257470009</v>
      </c>
      <c r="BT231" s="49">
        <f>SUMIFS(Source_Data!$P$3:$P$52586,Source_Data!$A$3:$A$52586,$BF231,Source_Data!$E$3:$E$52586,BT$3)/$BE231</f>
        <v>0.86002956524863683</v>
      </c>
      <c r="BU231" s="49">
        <f>SUMIFS(Source_Data!$P$3:$P$52586,Source_Data!$A$3:$A$52586,$BF231,Source_Data!$E$3:$E$52586,BU$3)/$BE231</f>
        <v>0.86319711014503819</v>
      </c>
      <c r="BV231" s="49">
        <f>SUMIFS(Source_Data!$P$3:$P$52586,Source_Data!$A$3:$A$52586,$BF231,Source_Data!$E$3:$E$52586,BV$3)/$BE231</f>
        <v>0.87331198882660843</v>
      </c>
      <c r="BW231" s="49">
        <f>SUMIFS(Source_Data!$P$3:$P$52586,Source_Data!$A$3:$A$52586,$BF231,Source_Data!$E$3:$E$52586,BW$3)/$BE231</f>
        <v>0.87626525546564882</v>
      </c>
      <c r="BX231" s="49">
        <f>SUMIFS(Source_Data!$P$3:$P$52586,Source_Data!$A$3:$A$52586,$BF231,Source_Data!$E$3:$E$52586,BX$3)/$BE231</f>
        <v>0.81927852904689213</v>
      </c>
      <c r="BY231" s="49">
        <f>SUMIFS(Source_Data!$P$3:$P$52586,Source_Data!$A$3:$A$52586,$BF231,Source_Data!$E$3:$E$52586,BY$3)/$BE231</f>
        <v>0.52599391166412213</v>
      </c>
      <c r="BZ231" s="49">
        <f>SUMIFS(Source_Data!$P$3:$P$52586,Source_Data!$A$3:$A$52586,$BF231,Source_Data!$E$3:$E$52586,BZ$3)/$BE231</f>
        <v>0.11143200663685932</v>
      </c>
      <c r="CA231" s="49">
        <f>SUMIFS(Source_Data!$P$3:$P$52586,Source_Data!$A$3:$A$52586,$BF231,Source_Data!$E$3:$E$52586,CA$3)/$BE231</f>
        <v>6.2226298920392588E-3</v>
      </c>
      <c r="CB231" s="49">
        <f>SUMIFS(Source_Data!$P$3:$P$52586,Source_Data!$A$3:$A$52586,$BF231,Source_Data!$E$3:$E$52586,CB$3)/$BE231</f>
        <v>0</v>
      </c>
      <c r="CC231" s="49">
        <f>SUMIFS(Source_Data!$P$3:$P$52586,Source_Data!$A$3:$A$52586,$BF231,Source_Data!$E$3:$E$52586,CC$3)/$BE231</f>
        <v>0</v>
      </c>
      <c r="CD231" s="49">
        <f>SUMIFS(Source_Data!$P$3:$P$52586,Source_Data!$A$3:$A$52586,$BF231,Source_Data!$E$3:$E$52586,CD$3)/$BE231</f>
        <v>0</v>
      </c>
      <c r="CE231" s="49">
        <f>SUMIFS(Source_Data!$P$3:$P$52586,Source_Data!$A$3:$A$52586,$BF231,Source_Data!$E$3:$E$52586,CE$3)/$BE231</f>
        <v>0</v>
      </c>
    </row>
    <row r="232" spans="1:83" x14ac:dyDescent="0.25">
      <c r="A232" s="10">
        <f>INDEX(Installed_Capacity!$H$15:$S$20,MATCH(YEAR(B232),Installed_Capacity!$G$15:$G$20,0),MATCH(C232,Installed_Capacity!$H$14:$S$14,0))</f>
        <v>4204.8099999999995</v>
      </c>
      <c r="B232" s="1">
        <f>Date_List!A229</f>
        <v>44077</v>
      </c>
      <c r="C232" s="45">
        <f t="shared" si="33"/>
        <v>9</v>
      </c>
      <c r="D232" s="49">
        <f>SUMIFS(Source_Data!$I$3:$I$52586,Source_Data!$A$3:$A$52586,$B232,Source_Data!$E$3:$E$52586,D$3)/$A232</f>
        <v>5.8709711021425469E-6</v>
      </c>
      <c r="E232" s="49">
        <f>SUMIFS(Source_Data!$I$3:$I$52586,Source_Data!$A$3:$A$52586,$B232,Source_Data!$E$3:$E$52586,E$3)/$A232</f>
        <v>3.9753781978258238E-6</v>
      </c>
      <c r="F232" s="49">
        <f>SUMIFS(Source_Data!$I$3:$I$52586,Source_Data!$A$3:$A$52586,$B232,Source_Data!$E$3:$E$52586,F$3)/$A232</f>
        <v>2.897604648010255E-6</v>
      </c>
      <c r="G232" s="49">
        <f>SUMIFS(Source_Data!$I$3:$I$52586,Source_Data!$A$3:$A$52586,$B232,Source_Data!$E$3:$E$52586,G$3)/$A232</f>
        <v>2.0789695610503213E-6</v>
      </c>
      <c r="H232" s="49">
        <f>SUMIFS(Source_Data!$I$3:$I$52586,Source_Data!$A$3:$A$52586,$B232,Source_Data!$E$3:$E$52586,H$3)/$A232</f>
        <v>1.4783742903959991E-6</v>
      </c>
      <c r="I232" s="49">
        <f>SUMIFS(Source_Data!$I$3:$I$52586,Source_Data!$A$3:$A$52586,$B232,Source_Data!$E$3:$E$52586,I$3)/$A232</f>
        <v>1.4446495798858928E-6</v>
      </c>
      <c r="J232" s="49">
        <f>SUMIFS(Source_Data!$I$3:$I$52586,Source_Data!$A$3:$A$52586,$B232,Source_Data!$E$3:$E$52586,J$3)/$A232</f>
        <v>2.064300022878561E-2</v>
      </c>
      <c r="K232" s="49">
        <f>SUMIFS(Source_Data!$I$3:$I$52586,Source_Data!$A$3:$A$52586,$B232,Source_Data!$E$3:$E$52586,K$3)/$A232</f>
        <v>0.26849452999445877</v>
      </c>
      <c r="L232" s="49">
        <f>SUMIFS(Source_Data!$I$3:$I$52586,Source_Data!$A$3:$A$52586,$B232,Source_Data!$E$3:$E$52586,L$3)/$A232</f>
        <v>0.59750441521566977</v>
      </c>
      <c r="M232" s="49">
        <f>SUMIFS(Source_Data!$I$3:$I$52586,Source_Data!$A$3:$A$52586,$B232,Source_Data!$E$3:$E$52586,M$3)/$A232</f>
        <v>0.76409775800951785</v>
      </c>
      <c r="N232" s="49">
        <f>SUMIFS(Source_Data!$I$3:$I$52586,Source_Data!$A$3:$A$52586,$B232,Source_Data!$E$3:$E$52586,N$3)/$A232</f>
        <v>0.85463909562548612</v>
      </c>
      <c r="O232" s="49">
        <f>SUMIFS(Source_Data!$I$3:$I$52586,Source_Data!$A$3:$A$52586,$B232,Source_Data!$E$3:$E$52586,O$3)/$A232</f>
        <v>0.89965964389901099</v>
      </c>
      <c r="P232" s="49">
        <f>SUMIFS(Source_Data!$I$3:$I$52586,Source_Data!$A$3:$A$52586,$B232,Source_Data!$E$3:$E$52586,P$3)/$A232</f>
        <v>0.91247971081927615</v>
      </c>
      <c r="Q232" s="49">
        <f>SUMIFS(Source_Data!$I$3:$I$52586,Source_Data!$A$3:$A$52586,$B232,Source_Data!$E$3:$E$52586,Q$3)/$A232</f>
        <v>0.90674603940487219</v>
      </c>
      <c r="R232" s="49">
        <f>SUMIFS(Source_Data!$I$3:$I$52586,Source_Data!$A$3:$A$52586,$B232,Source_Data!$E$3:$E$52586,R$3)/$A232</f>
        <v>0.87676474068221888</v>
      </c>
      <c r="S232" s="49">
        <f>SUMIFS(Source_Data!$I$3:$I$52586,Source_Data!$A$3:$A$52586,$B232,Source_Data!$E$3:$E$52586,S$3)/$A232</f>
        <v>0.80503383653649052</v>
      </c>
      <c r="T232" s="49">
        <f>SUMIFS(Source_Data!$I$3:$I$52586,Source_Data!$A$3:$A$52586,$B232,Source_Data!$E$3:$E$52586,T$3)/$A232</f>
        <v>0.68195534734530228</v>
      </c>
      <c r="U232" s="49">
        <f>SUMIFS(Source_Data!$I$3:$I$52586,Source_Data!$A$3:$A$52586,$B232,Source_Data!$E$3:$E$52586,U$3)/$A232</f>
        <v>0.41461348697087391</v>
      </c>
      <c r="V232" s="49">
        <f>SUMIFS(Source_Data!$I$3:$I$52586,Source_Data!$A$3:$A$52586,$B232,Source_Data!$E$3:$E$52586,V$3)/$A232</f>
        <v>7.8588487731907047E-2</v>
      </c>
      <c r="W232" s="49">
        <f>SUMIFS(Source_Data!$I$3:$I$52586,Source_Data!$A$3:$A$52586,$B232,Source_Data!$E$3:$E$52586,W$3)/$A232</f>
        <v>1.4665551023708564E-4</v>
      </c>
      <c r="X232" s="49">
        <f>SUMIFS(Source_Data!$I$3:$I$52586,Source_Data!$A$3:$A$52586,$B232,Source_Data!$E$3:$E$52586,X$3)/$A232</f>
        <v>2.1961058644742571E-5</v>
      </c>
      <c r="Y232" s="49">
        <f>SUMIFS(Source_Data!$I$3:$I$52586,Source_Data!$A$3:$A$52586,$B232,Source_Data!$E$3:$E$52586,Y$3)/$A232</f>
        <v>1.7758252097003197E-5</v>
      </c>
      <c r="Z232" s="49">
        <f>SUMIFS(Source_Data!$I$3:$I$52586,Source_Data!$A$3:$A$52586,$B232,Source_Data!$E$3:$E$52586,Z$3)/$A232</f>
        <v>1.3916850701934215E-5</v>
      </c>
      <c r="AA232" s="49">
        <f>SUMIFS(Source_Data!$I$3:$I$52586,Source_Data!$A$3:$A$52586,$B232,Source_Data!$E$3:$E$52586,AA$3)/$A232</f>
        <v>1.0992756153072315E-5</v>
      </c>
      <c r="AC232" s="10">
        <f>INDEX(Installed_Capacity!$V$15:$AG$20,MATCH(YEAR(AD232),Installed_Capacity!$U$15:$U$20,0),MATCH(AE232,Installed_Capacity!$V$14:$AG$14,0))</f>
        <v>3935.7199999999993</v>
      </c>
      <c r="AD232" s="1">
        <f>Date_List!A229</f>
        <v>44077</v>
      </c>
      <c r="AE232" s="45">
        <f t="shared" si="34"/>
        <v>9</v>
      </c>
      <c r="AF232" s="49">
        <f>SUMIFS(Source_Data!$M$3:$M$52586,Source_Data!$A$3:$A$52586,$AD232,Source_Data!$E$3:$E$52586,AF$3)/$AC232</f>
        <v>3.2887654233532877E-3</v>
      </c>
      <c r="AG232" s="49">
        <f>SUMIFS(Source_Data!$M$3:$M$52586,Source_Data!$A$3:$A$52586,$AD232,Source_Data!$E$3:$E$52586,AG$3)/$AC232</f>
        <v>2.0153999908530083E-3</v>
      </c>
      <c r="AH232" s="49">
        <f>SUMIFS(Source_Data!$M$3:$M$52586,Source_Data!$A$3:$A$52586,$AD232,Source_Data!$E$3:$E$52586,AH$3)/$AC232</f>
        <v>4.9119501488927063E-4</v>
      </c>
      <c r="AI232" s="49">
        <f>SUMIFS(Source_Data!$M$3:$M$52586,Source_Data!$A$3:$A$52586,$AD232,Source_Data!$E$3:$E$52586,AI$3)/$AC232</f>
        <v>2.8427886130110883E-6</v>
      </c>
      <c r="AJ232" s="49">
        <f>SUMIFS(Source_Data!$M$3:$M$52586,Source_Data!$A$3:$A$52586,$AD232,Source_Data!$E$3:$E$52586,AJ$3)/$AC232</f>
        <v>0</v>
      </c>
      <c r="AK232" s="49">
        <f>SUMIFS(Source_Data!$M$3:$M$52586,Source_Data!$A$3:$A$52586,$AD232,Source_Data!$E$3:$E$52586,AK$3)/$AC232</f>
        <v>0</v>
      </c>
      <c r="AL232" s="49">
        <f>SUMIFS(Source_Data!$M$3:$M$52586,Source_Data!$A$3:$A$52586,$AD232,Source_Data!$E$3:$E$52586,AL$3)/$AC232</f>
        <v>1.9733021556411538E-2</v>
      </c>
      <c r="AM232" s="49">
        <f>SUMIFS(Source_Data!$M$3:$M$52586,Source_Data!$A$3:$A$52586,$AD232,Source_Data!$E$3:$E$52586,AM$3)/$AC232</f>
        <v>0.32133371794563642</v>
      </c>
      <c r="AN232" s="49">
        <f>SUMIFS(Source_Data!$M$3:$M$52586,Source_Data!$A$3:$A$52586,$AD232,Source_Data!$E$3:$E$52586,AN$3)/$AC232</f>
        <v>0.68741412420675263</v>
      </c>
      <c r="AO232" s="49">
        <f>SUMIFS(Source_Data!$M$3:$M$52586,Source_Data!$A$3:$A$52586,$AD232,Source_Data!$E$3:$E$52586,AO$3)/$AC232</f>
        <v>0.81197352470704232</v>
      </c>
      <c r="AP232" s="49">
        <f>SUMIFS(Source_Data!$M$3:$M$52586,Source_Data!$A$3:$A$52586,$AD232,Source_Data!$E$3:$E$52586,AP$3)/$AC232</f>
        <v>0.84549521630502189</v>
      </c>
      <c r="AQ232" s="49">
        <f>SUMIFS(Source_Data!$M$3:$M$52586,Source_Data!$A$3:$A$52586,$AD232,Source_Data!$E$3:$E$52586,AQ$3)/$AC232</f>
        <v>0.85033171644832473</v>
      </c>
      <c r="AR232" s="49">
        <f>SUMIFS(Source_Data!$M$3:$M$52586,Source_Data!$A$3:$A$52586,$AD232,Source_Data!$E$3:$E$52586,AR$3)/$AC232</f>
        <v>0.84414184672258197</v>
      </c>
      <c r="AS232" s="49">
        <f>SUMIFS(Source_Data!$M$3:$M$52586,Source_Data!$A$3:$A$52586,$AD232,Source_Data!$E$3:$E$52586,AS$3)/$AC232</f>
        <v>0.8440420536074722</v>
      </c>
      <c r="AT232" s="49">
        <f>SUMIFS(Source_Data!$M$3:$M$52586,Source_Data!$A$3:$A$52586,$AD232,Source_Data!$E$3:$E$52586,AT$3)/$AC232</f>
        <v>0.84061239203042915</v>
      </c>
      <c r="AU232" s="49">
        <f>SUMIFS(Source_Data!$M$3:$M$52586,Source_Data!$A$3:$A$52586,$AD232,Source_Data!$E$3:$E$52586,AU$3)/$AC232</f>
        <v>0.81640129759408719</v>
      </c>
      <c r="AV232" s="49">
        <f>SUMIFS(Source_Data!$M$3:$M$52586,Source_Data!$A$3:$A$52586,$AD232,Source_Data!$E$3:$E$52586,AV$3)/$AC232</f>
        <v>0.74945852641905431</v>
      </c>
      <c r="AW232" s="49">
        <f>SUMIFS(Source_Data!$M$3:$M$52586,Source_Data!$A$3:$A$52586,$AD232,Source_Data!$E$3:$E$52586,AW$3)/$AC232</f>
        <v>0.53794636125435757</v>
      </c>
      <c r="AX232" s="49">
        <f>SUMIFS(Source_Data!$M$3:$M$52586,Source_Data!$A$3:$A$52586,$AD232,Source_Data!$E$3:$E$52586,AX$3)/$AC232</f>
        <v>0.13196721466135805</v>
      </c>
      <c r="AY232" s="49">
        <f>SUMIFS(Source_Data!$M$3:$M$52586,Source_Data!$A$3:$A$52586,$AD232,Source_Data!$E$3:$E$52586,AY$3)/$AC232</f>
        <v>3.6999169552203921E-3</v>
      </c>
      <c r="AZ232" s="49">
        <f>SUMIFS(Source_Data!$M$3:$M$52586,Source_Data!$A$3:$A$52586,$AD232,Source_Data!$E$3:$E$52586,AZ$3)/$AC232</f>
        <v>3.5546762295081973E-3</v>
      </c>
      <c r="BA232" s="49">
        <f>SUMIFS(Source_Data!$M$3:$M$52586,Source_Data!$A$3:$A$52586,$AD232,Source_Data!$E$3:$E$52586,BA$3)/$AC232</f>
        <v>3.5598832892075661E-3</v>
      </c>
      <c r="BB232" s="49">
        <f>SUMIFS(Source_Data!$M$3:$M$52586,Source_Data!$A$3:$A$52586,$AD232,Source_Data!$E$3:$E$52586,BB$3)/$AC232</f>
        <v>3.5521788823900079E-3</v>
      </c>
      <c r="BC232" s="49">
        <f>SUMIFS(Source_Data!$M$3:$M$52586,Source_Data!$A$3:$A$52586,$AD232,Source_Data!$E$3:$E$52586,BC$3)/$AC232</f>
        <v>3.5162555562895741E-3</v>
      </c>
      <c r="BE232" s="10">
        <f>INDEX(Installed_Capacity!$AJ$15:$AU$20,MATCH(YEAR(BF232),Installed_Capacity!$AI$15:$AI$20,0),MATCH(BG232,Installed_Capacity!$AJ$14:$AU$14,0))</f>
        <v>917</v>
      </c>
      <c r="BF232" s="1">
        <f>Date_List!A229</f>
        <v>44077</v>
      </c>
      <c r="BG232" s="45">
        <f t="shared" si="35"/>
        <v>9</v>
      </c>
      <c r="BH232" s="49">
        <f>SUMIFS(Source_Data!$P$3:$P$52586,Source_Data!$A$3:$A$52586,$BF232,Source_Data!$E$3:$E$52586,BH$3)/$BE232</f>
        <v>0</v>
      </c>
      <c r="BI232" s="49">
        <f>SUMIFS(Source_Data!$P$3:$P$52586,Source_Data!$A$3:$A$52586,$BF232,Source_Data!$E$3:$E$52586,BI$3)/$BE232</f>
        <v>0</v>
      </c>
      <c r="BJ232" s="49">
        <f>SUMIFS(Source_Data!$P$3:$P$52586,Source_Data!$A$3:$A$52586,$BF232,Source_Data!$E$3:$E$52586,BJ$3)/$BE232</f>
        <v>0</v>
      </c>
      <c r="BK232" s="49">
        <f>SUMIFS(Source_Data!$P$3:$P$52586,Source_Data!$A$3:$A$52586,$BF232,Source_Data!$E$3:$E$52586,BK$3)/$BE232</f>
        <v>0</v>
      </c>
      <c r="BL232" s="49">
        <f>SUMIFS(Source_Data!$P$3:$P$52586,Source_Data!$A$3:$A$52586,$BF232,Source_Data!$E$3:$E$52586,BL$3)/$BE232</f>
        <v>0</v>
      </c>
      <c r="BM232" s="49">
        <f>SUMIFS(Source_Data!$P$3:$P$52586,Source_Data!$A$3:$A$52586,$BF232,Source_Data!$E$3:$E$52586,BM$3)/$BE232</f>
        <v>0</v>
      </c>
      <c r="BN232" s="49">
        <f>SUMIFS(Source_Data!$P$3:$P$52586,Source_Data!$A$3:$A$52586,$BF232,Source_Data!$E$3:$E$52586,BN$3)/$BE232</f>
        <v>2.6118614067611778E-4</v>
      </c>
      <c r="BO232" s="49">
        <f>SUMIFS(Source_Data!$P$3:$P$52586,Source_Data!$A$3:$A$52586,$BF232,Source_Data!$E$3:$E$52586,BO$3)/$BE232</f>
        <v>0.18499801559760087</v>
      </c>
      <c r="BP232" s="49">
        <f>SUMIFS(Source_Data!$P$3:$P$52586,Source_Data!$A$3:$A$52586,$BF232,Source_Data!$E$3:$E$52586,BP$3)/$BE232</f>
        <v>0.56334457527808068</v>
      </c>
      <c r="BQ232" s="49">
        <f>SUMIFS(Source_Data!$P$3:$P$52586,Source_Data!$A$3:$A$52586,$BF232,Source_Data!$E$3:$E$52586,BQ$3)/$BE232</f>
        <v>0.83820920002944388</v>
      </c>
      <c r="BR232" s="49">
        <f>SUMIFS(Source_Data!$P$3:$P$52586,Source_Data!$A$3:$A$52586,$BF232,Source_Data!$E$3:$E$52586,BR$3)/$BE232</f>
        <v>0.89871016328462372</v>
      </c>
      <c r="BS232" s="49">
        <f>SUMIFS(Source_Data!$P$3:$P$52586,Source_Data!$A$3:$A$52586,$BF232,Source_Data!$E$3:$E$52586,BS$3)/$BE232</f>
        <v>0.90908034437077434</v>
      </c>
      <c r="BT232" s="49">
        <f>SUMIFS(Source_Data!$P$3:$P$52586,Source_Data!$A$3:$A$52586,$BF232,Source_Data!$E$3:$E$52586,BT$3)/$BE232</f>
        <v>0.91911880729880047</v>
      </c>
      <c r="BU232" s="49">
        <f>SUMIFS(Source_Data!$P$3:$P$52586,Source_Data!$A$3:$A$52586,$BF232,Source_Data!$E$3:$E$52586,BU$3)/$BE232</f>
        <v>0.92994434659323888</v>
      </c>
      <c r="BV232" s="49">
        <f>SUMIFS(Source_Data!$P$3:$P$52586,Source_Data!$A$3:$A$52586,$BF232,Source_Data!$E$3:$E$52586,BV$3)/$BE232</f>
        <v>0.93963581354743719</v>
      </c>
      <c r="BW232" s="49">
        <f>SUMIFS(Source_Data!$P$3:$P$52586,Source_Data!$A$3:$A$52586,$BF232,Source_Data!$E$3:$E$52586,BW$3)/$BE232</f>
        <v>0.93183372772410034</v>
      </c>
      <c r="BX232" s="49">
        <f>SUMIFS(Source_Data!$P$3:$P$52586,Source_Data!$A$3:$A$52586,$BF232,Source_Data!$E$3:$E$52586,BX$3)/$BE232</f>
        <v>0.89704918063358774</v>
      </c>
      <c r="BY232" s="49">
        <f>SUMIFS(Source_Data!$P$3:$P$52586,Source_Data!$A$3:$A$52586,$BF232,Source_Data!$E$3:$E$52586,BY$3)/$BE232</f>
        <v>0.7641385616575791</v>
      </c>
      <c r="BZ232" s="49">
        <f>SUMIFS(Source_Data!$P$3:$P$52586,Source_Data!$A$3:$A$52586,$BF232,Source_Data!$E$3:$E$52586,BZ$3)/$BE232</f>
        <v>0.31507956613522359</v>
      </c>
      <c r="CA232" s="49">
        <f>SUMIFS(Source_Data!$P$3:$P$52586,Source_Data!$A$3:$A$52586,$BF232,Source_Data!$E$3:$E$52586,CA$3)/$BE232</f>
        <v>4.2844427664122137E-2</v>
      </c>
      <c r="CB232" s="49">
        <f>SUMIFS(Source_Data!$P$3:$P$52586,Source_Data!$A$3:$A$52586,$BF232,Source_Data!$E$3:$E$52586,CB$3)/$BE232</f>
        <v>0</v>
      </c>
      <c r="CC232" s="49">
        <f>SUMIFS(Source_Data!$P$3:$P$52586,Source_Data!$A$3:$A$52586,$BF232,Source_Data!$E$3:$E$52586,CC$3)/$BE232</f>
        <v>0</v>
      </c>
      <c r="CD232" s="49">
        <f>SUMIFS(Source_Data!$P$3:$P$52586,Source_Data!$A$3:$A$52586,$BF232,Source_Data!$E$3:$E$52586,CD$3)/$BE232</f>
        <v>0</v>
      </c>
      <c r="CE232" s="49">
        <f>SUMIFS(Source_Data!$P$3:$P$52586,Source_Data!$A$3:$A$52586,$BF232,Source_Data!$E$3:$E$52586,CE$3)/$BE232</f>
        <v>0</v>
      </c>
    </row>
    <row r="233" spans="1:83" x14ac:dyDescent="0.25">
      <c r="A233" s="10">
        <f>INDEX(Installed_Capacity!$H$15:$S$20,MATCH(YEAR(B233),Installed_Capacity!$G$15:$G$20,0),MATCH(C233,Installed_Capacity!$H$14:$S$14,0))</f>
        <v>4204.8099999999995</v>
      </c>
      <c r="B233" s="1">
        <f>Date_List!A230</f>
        <v>44105</v>
      </c>
      <c r="C233" s="45">
        <f t="shared" si="33"/>
        <v>10</v>
      </c>
      <c r="D233" s="49">
        <f>SUMIFS(Source_Data!$I$3:$I$52586,Source_Data!$A$3:$A$52586,$B233,Source_Data!$E$3:$E$52586,D$3)/$A233</f>
        <v>7.8247012350141863E-6</v>
      </c>
      <c r="E233" s="49">
        <f>SUMIFS(Source_Data!$I$3:$I$52586,Source_Data!$A$3:$A$52586,$B233,Source_Data!$E$3:$E$52586,E$3)/$A233</f>
        <v>5.9048603860816549E-6</v>
      </c>
      <c r="F233" s="49">
        <f>SUMIFS(Source_Data!$I$3:$I$52586,Source_Data!$A$3:$A$52586,$B233,Source_Data!$E$3:$E$52586,F$3)/$A233</f>
        <v>5.0663737481598457E-6</v>
      </c>
      <c r="G233" s="49">
        <f>SUMIFS(Source_Data!$I$3:$I$52586,Source_Data!$A$3:$A$52586,$B233,Source_Data!$E$3:$E$52586,G$3)/$A233</f>
        <v>3.0284405240664863E-6</v>
      </c>
      <c r="H233" s="49">
        <f>SUMIFS(Source_Data!$I$3:$I$52586,Source_Data!$A$3:$A$52586,$B233,Source_Data!$E$3:$E$52586,H$3)/$A233</f>
        <v>1.7693648464496613E-6</v>
      </c>
      <c r="I233" s="49">
        <f>SUMIFS(Source_Data!$I$3:$I$52586,Source_Data!$A$3:$A$52586,$B233,Source_Data!$E$3:$E$52586,I$3)/$A233</f>
        <v>1.3602978493677481E-6</v>
      </c>
      <c r="J233" s="49">
        <f>SUMIFS(Source_Data!$I$3:$I$52586,Source_Data!$A$3:$A$52586,$B233,Source_Data!$E$3:$E$52586,J$3)/$A233</f>
        <v>4.3228522016452589E-3</v>
      </c>
      <c r="K233" s="49">
        <f>SUMIFS(Source_Data!$I$3:$I$52586,Source_Data!$A$3:$A$52586,$B233,Source_Data!$E$3:$E$52586,K$3)/$A233</f>
        <v>0.19217464892016525</v>
      </c>
      <c r="L233" s="49">
        <f>SUMIFS(Source_Data!$I$3:$I$52586,Source_Data!$A$3:$A$52586,$B233,Source_Data!$E$3:$E$52586,L$3)/$A233</f>
        <v>0.55094348462831866</v>
      </c>
      <c r="M233" s="49">
        <f>SUMIFS(Source_Data!$I$3:$I$52586,Source_Data!$A$3:$A$52586,$B233,Source_Data!$E$3:$E$52586,M$3)/$A233</f>
        <v>0.74381707074707315</v>
      </c>
      <c r="N233" s="49">
        <f>SUMIFS(Source_Data!$I$3:$I$52586,Source_Data!$A$3:$A$52586,$B233,Source_Data!$E$3:$E$52586,N$3)/$A233</f>
        <v>0.83204827643746093</v>
      </c>
      <c r="O233" s="49">
        <f>SUMIFS(Source_Data!$I$3:$I$52586,Source_Data!$A$3:$A$52586,$B233,Source_Data!$E$3:$E$52586,O$3)/$A233</f>
        <v>0.86502450785124663</v>
      </c>
      <c r="P233" s="49">
        <f>SUMIFS(Source_Data!$I$3:$I$52586,Source_Data!$A$3:$A$52586,$B233,Source_Data!$E$3:$E$52586,P$3)/$A233</f>
        <v>0.84653447382093372</v>
      </c>
      <c r="Q233" s="49">
        <f>SUMIFS(Source_Data!$I$3:$I$52586,Source_Data!$A$3:$A$52586,$B233,Source_Data!$E$3:$E$52586,Q$3)/$A233</f>
        <v>0.84405582779483512</v>
      </c>
      <c r="R233" s="49">
        <f>SUMIFS(Source_Data!$I$3:$I$52586,Source_Data!$A$3:$A$52586,$B233,Source_Data!$E$3:$E$52586,R$3)/$A233</f>
        <v>0.78708441472076041</v>
      </c>
      <c r="S233" s="49">
        <f>SUMIFS(Source_Data!$I$3:$I$52586,Source_Data!$A$3:$A$52586,$B233,Source_Data!$E$3:$E$52586,S$3)/$A233</f>
        <v>0.71376278649713076</v>
      </c>
      <c r="T233" s="49">
        <f>SUMIFS(Source_Data!$I$3:$I$52586,Source_Data!$A$3:$A$52586,$B233,Source_Data!$E$3:$E$52586,T$3)/$A233</f>
        <v>0.56083030392550448</v>
      </c>
      <c r="U233" s="49">
        <f>SUMIFS(Source_Data!$I$3:$I$52586,Source_Data!$A$3:$A$52586,$B233,Source_Data!$E$3:$E$52586,U$3)/$A233</f>
        <v>0.21209366332224289</v>
      </c>
      <c r="V233" s="49">
        <f>SUMIFS(Source_Data!$I$3:$I$52586,Source_Data!$A$3:$A$52586,$B233,Source_Data!$E$3:$E$52586,V$3)/$A233</f>
        <v>5.5961495594331256E-3</v>
      </c>
      <c r="W233" s="49">
        <f>SUMIFS(Source_Data!$I$3:$I$52586,Source_Data!$A$3:$A$52586,$B233,Source_Data!$E$3:$E$52586,W$3)/$A233</f>
        <v>2.5267951227284946E-5</v>
      </c>
      <c r="X233" s="49">
        <f>SUMIFS(Source_Data!$I$3:$I$52586,Source_Data!$A$3:$A$52586,$B233,Source_Data!$E$3:$E$52586,X$3)/$A233</f>
        <v>2.4022451668446379E-5</v>
      </c>
      <c r="Y233" s="49">
        <f>SUMIFS(Source_Data!$I$3:$I$52586,Source_Data!$A$3:$A$52586,$B233,Source_Data!$E$3:$E$52586,Y$3)/$A233</f>
        <v>1.7502096170813903E-5</v>
      </c>
      <c r="Z233" s="49">
        <f>SUMIFS(Source_Data!$I$3:$I$52586,Source_Data!$A$3:$A$52586,$B233,Source_Data!$E$3:$E$52586,Z$3)/$A233</f>
        <v>1.3434267660132089E-5</v>
      </c>
      <c r="AA233" s="49">
        <f>SUMIFS(Source_Data!$I$3:$I$52586,Source_Data!$A$3:$A$52586,$B233,Source_Data!$E$3:$E$52586,AA$3)/$A233</f>
        <v>1.0760949959689025E-5</v>
      </c>
      <c r="AC233" s="10">
        <f>INDEX(Installed_Capacity!$V$15:$AG$20,MATCH(YEAR(AD233),Installed_Capacity!$U$15:$U$20,0),MATCH(AE233,Installed_Capacity!$V$14:$AG$14,0))</f>
        <v>3935.7199999999993</v>
      </c>
      <c r="AD233" s="1">
        <f>Date_List!A230</f>
        <v>44105</v>
      </c>
      <c r="AE233" s="45">
        <f t="shared" si="34"/>
        <v>10</v>
      </c>
      <c r="AF233" s="49">
        <f>SUMIFS(Source_Data!$M$3:$M$52586,Source_Data!$A$3:$A$52586,$AD233,Source_Data!$E$3:$E$52586,AF$3)/$AC233</f>
        <v>0</v>
      </c>
      <c r="AG233" s="49">
        <f>SUMIFS(Source_Data!$M$3:$M$52586,Source_Data!$A$3:$A$52586,$AD233,Source_Data!$E$3:$E$52586,AG$3)/$AC233</f>
        <v>0</v>
      </c>
      <c r="AH233" s="49">
        <f>SUMIFS(Source_Data!$M$3:$M$52586,Source_Data!$A$3:$A$52586,$AD233,Source_Data!$E$3:$E$52586,AH$3)/$AC233</f>
        <v>0</v>
      </c>
      <c r="AI233" s="49">
        <f>SUMIFS(Source_Data!$M$3:$M$52586,Source_Data!$A$3:$A$52586,$AD233,Source_Data!$E$3:$E$52586,AI$3)/$AC233</f>
        <v>0</v>
      </c>
      <c r="AJ233" s="49">
        <f>SUMIFS(Source_Data!$M$3:$M$52586,Source_Data!$A$3:$A$52586,$AD233,Source_Data!$E$3:$E$52586,AJ$3)/$AC233</f>
        <v>0</v>
      </c>
      <c r="AK233" s="49">
        <f>SUMIFS(Source_Data!$M$3:$M$52586,Source_Data!$A$3:$A$52586,$AD233,Source_Data!$E$3:$E$52586,AK$3)/$AC233</f>
        <v>8.2371738843210403E-7</v>
      </c>
      <c r="AL233" s="49">
        <f>SUMIFS(Source_Data!$M$3:$M$52586,Source_Data!$A$3:$A$52586,$AD233,Source_Data!$E$3:$E$52586,AL$3)/$AC233</f>
        <v>3.3017474977894774E-3</v>
      </c>
      <c r="AM233" s="49">
        <f>SUMIFS(Source_Data!$M$3:$M$52586,Source_Data!$A$3:$A$52586,$AD233,Source_Data!$E$3:$E$52586,AM$3)/$AC233</f>
        <v>0.20166837101800944</v>
      </c>
      <c r="AN233" s="49">
        <f>SUMIFS(Source_Data!$M$3:$M$52586,Source_Data!$A$3:$A$52586,$AD233,Source_Data!$E$3:$E$52586,AN$3)/$AC233</f>
        <v>0.56997124991589854</v>
      </c>
      <c r="AO233" s="49">
        <f>SUMIFS(Source_Data!$M$3:$M$52586,Source_Data!$A$3:$A$52586,$AD233,Source_Data!$E$3:$E$52586,AO$3)/$AC233</f>
        <v>0.7083806628863335</v>
      </c>
      <c r="AP233" s="49">
        <f>SUMIFS(Source_Data!$M$3:$M$52586,Source_Data!$A$3:$A$52586,$AD233,Source_Data!$E$3:$E$52586,AP$3)/$AC233</f>
        <v>0.7406232948563416</v>
      </c>
      <c r="AQ233" s="49">
        <f>SUMIFS(Source_Data!$M$3:$M$52586,Source_Data!$A$3:$A$52586,$AD233,Source_Data!$E$3:$E$52586,AQ$3)/$AC233</f>
        <v>0.74127457498221427</v>
      </c>
      <c r="AR233" s="49">
        <f>SUMIFS(Source_Data!$M$3:$M$52586,Source_Data!$A$3:$A$52586,$AD233,Source_Data!$E$3:$E$52586,AR$3)/$AC233</f>
        <v>0.73568227233111116</v>
      </c>
      <c r="AS233" s="49">
        <f>SUMIFS(Source_Data!$M$3:$M$52586,Source_Data!$A$3:$A$52586,$AD233,Source_Data!$E$3:$E$52586,AS$3)/$AC233</f>
        <v>0.74014770456663592</v>
      </c>
      <c r="AT233" s="49">
        <f>SUMIFS(Source_Data!$M$3:$M$52586,Source_Data!$A$3:$A$52586,$AD233,Source_Data!$E$3:$E$52586,AT$3)/$AC233</f>
        <v>0.74098564054785421</v>
      </c>
      <c r="AU233" s="49">
        <f>SUMIFS(Source_Data!$M$3:$M$52586,Source_Data!$A$3:$A$52586,$AD233,Source_Data!$E$3:$E$52586,AU$3)/$AC233</f>
        <v>0.72112294164422275</v>
      </c>
      <c r="AV233" s="49">
        <f>SUMIFS(Source_Data!$M$3:$M$52586,Source_Data!$A$3:$A$52586,$AD233,Source_Data!$E$3:$E$52586,AV$3)/$AC233</f>
        <v>0.62634871646941359</v>
      </c>
      <c r="AW233" s="49">
        <f>SUMIFS(Source_Data!$M$3:$M$52586,Source_Data!$A$3:$A$52586,$AD233,Source_Data!$E$3:$E$52586,AW$3)/$AC233</f>
        <v>0.30426945469012029</v>
      </c>
      <c r="AX233" s="49">
        <f>SUMIFS(Source_Data!$M$3:$M$52586,Source_Data!$A$3:$A$52586,$AD233,Source_Data!$E$3:$E$52586,AX$3)/$AC233</f>
        <v>1.3427973763123395E-2</v>
      </c>
      <c r="AY233" s="49">
        <f>SUMIFS(Source_Data!$M$3:$M$52586,Source_Data!$A$3:$A$52586,$AD233,Source_Data!$E$3:$E$52586,AY$3)/$AC233</f>
        <v>0</v>
      </c>
      <c r="AZ233" s="49">
        <f>SUMIFS(Source_Data!$M$3:$M$52586,Source_Data!$A$3:$A$52586,$AD233,Source_Data!$E$3:$E$52586,AZ$3)/$AC233</f>
        <v>0</v>
      </c>
      <c r="BA233" s="49">
        <f>SUMIFS(Source_Data!$M$3:$M$52586,Source_Data!$A$3:$A$52586,$AD233,Source_Data!$E$3:$E$52586,BA$3)/$AC233</f>
        <v>0</v>
      </c>
      <c r="BB233" s="49">
        <f>SUMIFS(Source_Data!$M$3:$M$52586,Source_Data!$A$3:$A$52586,$AD233,Source_Data!$E$3:$E$52586,BB$3)/$AC233</f>
        <v>0</v>
      </c>
      <c r="BC233" s="49">
        <f>SUMIFS(Source_Data!$M$3:$M$52586,Source_Data!$A$3:$A$52586,$AD233,Source_Data!$E$3:$E$52586,BC$3)/$AC233</f>
        <v>0</v>
      </c>
      <c r="BE233" s="10">
        <f>INDEX(Installed_Capacity!$AJ$15:$AU$20,MATCH(YEAR(BF233),Installed_Capacity!$AI$15:$AI$20,0),MATCH(BG233,Installed_Capacity!$AJ$14:$AU$14,0))</f>
        <v>917</v>
      </c>
      <c r="BF233" s="1">
        <f>Date_List!A230</f>
        <v>44105</v>
      </c>
      <c r="BG233" s="45">
        <f t="shared" si="35"/>
        <v>10</v>
      </c>
      <c r="BH233" s="49">
        <f>SUMIFS(Source_Data!$P$3:$P$52586,Source_Data!$A$3:$A$52586,$BF233,Source_Data!$E$3:$E$52586,BH$3)/$BE233</f>
        <v>0</v>
      </c>
      <c r="BI233" s="49">
        <f>SUMIFS(Source_Data!$P$3:$P$52586,Source_Data!$A$3:$A$52586,$BF233,Source_Data!$E$3:$E$52586,BI$3)/$BE233</f>
        <v>0</v>
      </c>
      <c r="BJ233" s="49">
        <f>SUMIFS(Source_Data!$P$3:$P$52586,Source_Data!$A$3:$A$52586,$BF233,Source_Data!$E$3:$E$52586,BJ$3)/$BE233</f>
        <v>0</v>
      </c>
      <c r="BK233" s="49">
        <f>SUMIFS(Source_Data!$P$3:$P$52586,Source_Data!$A$3:$A$52586,$BF233,Source_Data!$E$3:$E$52586,BK$3)/$BE233</f>
        <v>0</v>
      </c>
      <c r="BL233" s="49">
        <f>SUMIFS(Source_Data!$P$3:$P$52586,Source_Data!$A$3:$A$52586,$BF233,Source_Data!$E$3:$E$52586,BL$3)/$BE233</f>
        <v>0</v>
      </c>
      <c r="BM233" s="49">
        <f>SUMIFS(Source_Data!$P$3:$P$52586,Source_Data!$A$3:$A$52586,$BF233,Source_Data!$E$3:$E$52586,BM$3)/$BE233</f>
        <v>0</v>
      </c>
      <c r="BN233" s="49">
        <f>SUMIFS(Source_Data!$P$3:$P$52586,Source_Data!$A$3:$A$52586,$BF233,Source_Data!$E$3:$E$52586,BN$3)/$BE233</f>
        <v>0</v>
      </c>
      <c r="BO233" s="49">
        <f>SUMIFS(Source_Data!$P$3:$P$52586,Source_Data!$A$3:$A$52586,$BF233,Source_Data!$E$3:$E$52586,BO$3)/$BE233</f>
        <v>7.118546284732824E-2</v>
      </c>
      <c r="BP233" s="49">
        <f>SUMIFS(Source_Data!$P$3:$P$52586,Source_Data!$A$3:$A$52586,$BF233,Source_Data!$E$3:$E$52586,BP$3)/$BE233</f>
        <v>0.49942967758778628</v>
      </c>
      <c r="BQ233" s="49">
        <f>SUMIFS(Source_Data!$P$3:$P$52586,Source_Data!$A$3:$A$52586,$BF233,Source_Data!$E$3:$E$52586,BQ$3)/$BE233</f>
        <v>0.8334328237960742</v>
      </c>
      <c r="BR233" s="49">
        <f>SUMIFS(Source_Data!$P$3:$P$52586,Source_Data!$A$3:$A$52586,$BF233,Source_Data!$E$3:$E$52586,BR$3)/$BE233</f>
        <v>0.88335157422246458</v>
      </c>
      <c r="BS233" s="49">
        <f>SUMIFS(Source_Data!$P$3:$P$52586,Source_Data!$A$3:$A$52586,$BF233,Source_Data!$E$3:$E$52586,BS$3)/$BE233</f>
        <v>0.87295796416030536</v>
      </c>
      <c r="BT233" s="49">
        <f>SUMIFS(Source_Data!$P$3:$P$52586,Source_Data!$A$3:$A$52586,$BF233,Source_Data!$E$3:$E$52586,BT$3)/$BE233</f>
        <v>0.86534336662159217</v>
      </c>
      <c r="BU233" s="49">
        <f>SUMIFS(Source_Data!$P$3:$P$52586,Source_Data!$A$3:$A$52586,$BF233,Source_Data!$E$3:$E$52586,BU$3)/$BE233</f>
        <v>0.86866048533151585</v>
      </c>
      <c r="BV233" s="49">
        <f>SUMIFS(Source_Data!$P$3:$P$52586,Source_Data!$A$3:$A$52586,$BF233,Source_Data!$E$3:$E$52586,BV$3)/$BE233</f>
        <v>0.88084608332170122</v>
      </c>
      <c r="BW233" s="49">
        <f>SUMIFS(Source_Data!$P$3:$P$52586,Source_Data!$A$3:$A$52586,$BF233,Source_Data!$E$3:$E$52586,BW$3)/$BE233</f>
        <v>0.88473251240130857</v>
      </c>
      <c r="BX233" s="49">
        <f>SUMIFS(Source_Data!$P$3:$P$52586,Source_Data!$A$3:$A$52586,$BF233,Source_Data!$E$3:$E$52586,BX$3)/$BE233</f>
        <v>0.84632958026608507</v>
      </c>
      <c r="BY233" s="49">
        <f>SUMIFS(Source_Data!$P$3:$P$52586,Source_Data!$A$3:$A$52586,$BF233,Source_Data!$E$3:$E$52586,BY$3)/$BE233</f>
        <v>0.5423468128124318</v>
      </c>
      <c r="BZ233" s="49">
        <f>SUMIFS(Source_Data!$P$3:$P$52586,Source_Data!$A$3:$A$52586,$BF233,Source_Data!$E$3:$E$52586,BZ$3)/$BE233</f>
        <v>9.4894679480916025E-2</v>
      </c>
      <c r="CA233" s="49">
        <f>SUMIFS(Source_Data!$P$3:$P$52586,Source_Data!$A$3:$A$52586,$BF233,Source_Data!$E$3:$E$52586,CA$3)/$BE233</f>
        <v>0</v>
      </c>
      <c r="CB233" s="49">
        <f>SUMIFS(Source_Data!$P$3:$P$52586,Source_Data!$A$3:$A$52586,$BF233,Source_Data!$E$3:$E$52586,CB$3)/$BE233</f>
        <v>0</v>
      </c>
      <c r="CC233" s="49">
        <f>SUMIFS(Source_Data!$P$3:$P$52586,Source_Data!$A$3:$A$52586,$BF233,Source_Data!$E$3:$E$52586,CC$3)/$BE233</f>
        <v>0</v>
      </c>
      <c r="CD233" s="49">
        <f>SUMIFS(Source_Data!$P$3:$P$52586,Source_Data!$A$3:$A$52586,$BF233,Source_Data!$E$3:$E$52586,CD$3)/$BE233</f>
        <v>0</v>
      </c>
      <c r="CE233" s="49">
        <f>SUMIFS(Source_Data!$P$3:$P$52586,Source_Data!$A$3:$A$52586,$BF233,Source_Data!$E$3:$E$52586,CE$3)/$BE233</f>
        <v>0</v>
      </c>
    </row>
    <row r="234" spans="1:83" x14ac:dyDescent="0.25">
      <c r="A234" s="10">
        <f>INDEX(Installed_Capacity!$H$15:$S$20,MATCH(YEAR(B234),Installed_Capacity!$G$15:$G$20,0),MATCH(C234,Installed_Capacity!$H$14:$S$14,0))</f>
        <v>4204.8099999999995</v>
      </c>
      <c r="B234" s="1">
        <f>Date_List!A231</f>
        <v>44106</v>
      </c>
      <c r="C234" s="45">
        <f t="shared" si="33"/>
        <v>10</v>
      </c>
      <c r="D234" s="49">
        <f>SUMIFS(Source_Data!$I$3:$I$52586,Source_Data!$A$3:$A$52586,$B234,Source_Data!$E$3:$E$52586,D$3)/$A234</f>
        <v>7.5645800880420291E-6</v>
      </c>
      <c r="E234" s="49">
        <f>SUMIFS(Source_Data!$I$3:$I$52586,Source_Data!$A$3:$A$52586,$B234,Source_Data!$E$3:$E$52586,E$3)/$A234</f>
        <v>5.8580066637969384E-6</v>
      </c>
      <c r="F234" s="49">
        <f>SUMIFS(Source_Data!$I$3:$I$52586,Source_Data!$A$3:$A$52586,$B234,Source_Data!$E$3:$E$52586,F$3)/$A234</f>
        <v>4.3324200142218085E-6</v>
      </c>
      <c r="G234" s="49">
        <f>SUMIFS(Source_Data!$I$3:$I$52586,Source_Data!$A$3:$A$52586,$B234,Source_Data!$E$3:$E$52586,G$3)/$A234</f>
        <v>2.9142156244871946E-6</v>
      </c>
      <c r="H234" s="49">
        <f>SUMIFS(Source_Data!$I$3:$I$52586,Source_Data!$A$3:$A$52586,$B234,Source_Data!$E$3:$E$52586,H$3)/$A234</f>
        <v>1.095015470377972E-6</v>
      </c>
      <c r="I234" s="49">
        <f>SUMIFS(Source_Data!$I$3:$I$52586,Source_Data!$A$3:$A$52586,$B234,Source_Data!$E$3:$E$52586,I$3)/$A234</f>
        <v>9.415828539220561E-7</v>
      </c>
      <c r="J234" s="49">
        <f>SUMIFS(Source_Data!$I$3:$I$52586,Source_Data!$A$3:$A$52586,$B234,Source_Data!$E$3:$E$52586,J$3)/$A234</f>
        <v>3.9893421707520678E-3</v>
      </c>
      <c r="K234" s="49">
        <f>SUMIFS(Source_Data!$I$3:$I$52586,Source_Data!$A$3:$A$52586,$B234,Source_Data!$E$3:$E$52586,K$3)/$A234</f>
        <v>0.19248860853641428</v>
      </c>
      <c r="L234" s="49">
        <f>SUMIFS(Source_Data!$I$3:$I$52586,Source_Data!$A$3:$A$52586,$B234,Source_Data!$E$3:$E$52586,L$3)/$A234</f>
        <v>0.5545142213717148</v>
      </c>
      <c r="M234" s="49">
        <f>SUMIFS(Source_Data!$I$3:$I$52586,Source_Data!$A$3:$A$52586,$B234,Source_Data!$E$3:$E$52586,M$3)/$A234</f>
        <v>0.72728625395297308</v>
      </c>
      <c r="N234" s="49">
        <f>SUMIFS(Source_Data!$I$3:$I$52586,Source_Data!$A$3:$A$52586,$B234,Source_Data!$E$3:$E$52586,N$3)/$A234</f>
        <v>0.78535841177936716</v>
      </c>
      <c r="O234" s="49">
        <f>SUMIFS(Source_Data!$I$3:$I$52586,Source_Data!$A$3:$A$52586,$B234,Source_Data!$E$3:$E$52586,O$3)/$A234</f>
        <v>0.86148314094953171</v>
      </c>
      <c r="P234" s="49">
        <f>SUMIFS(Source_Data!$I$3:$I$52586,Source_Data!$A$3:$A$52586,$B234,Source_Data!$E$3:$E$52586,P$3)/$A234</f>
        <v>0.8688193103702665</v>
      </c>
      <c r="Q234" s="49">
        <f>SUMIFS(Source_Data!$I$3:$I$52586,Source_Data!$A$3:$A$52586,$B234,Source_Data!$E$3:$E$52586,Q$3)/$A234</f>
        <v>0.86315611149445526</v>
      </c>
      <c r="R234" s="49">
        <f>SUMIFS(Source_Data!$I$3:$I$52586,Source_Data!$A$3:$A$52586,$B234,Source_Data!$E$3:$E$52586,R$3)/$A234</f>
        <v>0.82792677562482031</v>
      </c>
      <c r="S234" s="49">
        <f>SUMIFS(Source_Data!$I$3:$I$52586,Source_Data!$A$3:$A$52586,$B234,Source_Data!$E$3:$E$52586,S$3)/$A234</f>
        <v>0.74740401392476719</v>
      </c>
      <c r="T234" s="49">
        <f>SUMIFS(Source_Data!$I$3:$I$52586,Source_Data!$A$3:$A$52586,$B234,Source_Data!$E$3:$E$52586,T$3)/$A234</f>
        <v>0.56373552120309844</v>
      </c>
      <c r="U234" s="49">
        <f>SUMIFS(Source_Data!$I$3:$I$52586,Source_Data!$A$3:$A$52586,$B234,Source_Data!$E$3:$E$52586,U$3)/$A234</f>
        <v>0.19996731159981071</v>
      </c>
      <c r="V234" s="49">
        <f>SUMIFS(Source_Data!$I$3:$I$52586,Source_Data!$A$3:$A$52586,$B234,Source_Data!$E$3:$E$52586,V$3)/$A234</f>
        <v>4.1895248541551225E-3</v>
      </c>
      <c r="W234" s="49">
        <f>SUMIFS(Source_Data!$I$3:$I$52586,Source_Data!$A$3:$A$52586,$B234,Source_Data!$E$3:$E$52586,W$3)/$A234</f>
        <v>2.4574180759653829E-5</v>
      </c>
      <c r="X234" s="49">
        <f>SUMIFS(Source_Data!$I$3:$I$52586,Source_Data!$A$3:$A$52586,$B234,Source_Data!$E$3:$E$52586,X$3)/$A234</f>
        <v>2.1027677588285797E-5</v>
      </c>
      <c r="Y234" s="49">
        <f>SUMIFS(Source_Data!$I$3:$I$52586,Source_Data!$A$3:$A$52586,$B234,Source_Data!$E$3:$E$52586,Y$3)/$A234</f>
        <v>1.5898610876591335E-5</v>
      </c>
      <c r="Z234" s="49">
        <f>SUMIFS(Source_Data!$I$3:$I$52586,Source_Data!$A$3:$A$52586,$B234,Source_Data!$E$3:$E$52586,Z$3)/$A234</f>
        <v>1.367595420482733E-5</v>
      </c>
      <c r="AA234" s="49">
        <f>SUMIFS(Source_Data!$I$3:$I$52586,Source_Data!$A$3:$A$52586,$B234,Source_Data!$E$3:$E$52586,AA$3)/$A234</f>
        <v>1.0737841900109637E-5</v>
      </c>
      <c r="AC234" s="10">
        <f>INDEX(Installed_Capacity!$V$15:$AG$20,MATCH(YEAR(AD234),Installed_Capacity!$U$15:$U$20,0),MATCH(AE234,Installed_Capacity!$V$14:$AG$14,0))</f>
        <v>3935.7199999999993</v>
      </c>
      <c r="AD234" s="1">
        <f>Date_List!A231</f>
        <v>44106</v>
      </c>
      <c r="AE234" s="45">
        <f t="shared" si="34"/>
        <v>10</v>
      </c>
      <c r="AF234" s="49">
        <f>SUMIFS(Source_Data!$M$3:$M$52586,Source_Data!$A$3:$A$52586,$AD234,Source_Data!$E$3:$E$52586,AF$3)/$AC234</f>
        <v>0</v>
      </c>
      <c r="AG234" s="49">
        <f>SUMIFS(Source_Data!$M$3:$M$52586,Source_Data!$A$3:$A$52586,$AD234,Source_Data!$E$3:$E$52586,AG$3)/$AC234</f>
        <v>0</v>
      </c>
      <c r="AH234" s="49">
        <f>SUMIFS(Source_Data!$M$3:$M$52586,Source_Data!$A$3:$A$52586,$AD234,Source_Data!$E$3:$E$52586,AH$3)/$AC234</f>
        <v>0</v>
      </c>
      <c r="AI234" s="49">
        <f>SUMIFS(Source_Data!$M$3:$M$52586,Source_Data!$A$3:$A$52586,$AD234,Source_Data!$E$3:$E$52586,AI$3)/$AC234</f>
        <v>0</v>
      </c>
      <c r="AJ234" s="49">
        <f>SUMIFS(Source_Data!$M$3:$M$52586,Source_Data!$A$3:$A$52586,$AD234,Source_Data!$E$3:$E$52586,AJ$3)/$AC234</f>
        <v>0</v>
      </c>
      <c r="AK234" s="49">
        <f>SUMIFS(Source_Data!$M$3:$M$52586,Source_Data!$A$3:$A$52586,$AD234,Source_Data!$E$3:$E$52586,AK$3)/$AC234</f>
        <v>5.8668629882207077E-7</v>
      </c>
      <c r="AL234" s="49">
        <f>SUMIFS(Source_Data!$M$3:$M$52586,Source_Data!$A$3:$A$52586,$AD234,Source_Data!$E$3:$E$52586,AL$3)/$AC234</f>
        <v>2.9217607843037619E-3</v>
      </c>
      <c r="AM234" s="49">
        <f>SUMIFS(Source_Data!$M$3:$M$52586,Source_Data!$A$3:$A$52586,$AD234,Source_Data!$E$3:$E$52586,AM$3)/$AC234</f>
        <v>0.2154368230760827</v>
      </c>
      <c r="AN234" s="49">
        <f>SUMIFS(Source_Data!$M$3:$M$52586,Source_Data!$A$3:$A$52586,$AD234,Source_Data!$E$3:$E$52586,AN$3)/$AC234</f>
        <v>0.62979409919226992</v>
      </c>
      <c r="AO234" s="49">
        <f>SUMIFS(Source_Data!$M$3:$M$52586,Source_Data!$A$3:$A$52586,$AD234,Source_Data!$E$3:$E$52586,AO$3)/$AC234</f>
        <v>0.77771656527420663</v>
      </c>
      <c r="AP234" s="49">
        <f>SUMIFS(Source_Data!$M$3:$M$52586,Source_Data!$A$3:$A$52586,$AD234,Source_Data!$E$3:$E$52586,AP$3)/$AC234</f>
        <v>0.79726340916706484</v>
      </c>
      <c r="AQ234" s="49">
        <f>SUMIFS(Source_Data!$M$3:$M$52586,Source_Data!$A$3:$A$52586,$AD234,Source_Data!$E$3:$E$52586,AQ$3)/$AC234</f>
        <v>0.80429367126878959</v>
      </c>
      <c r="AR234" s="49">
        <f>SUMIFS(Source_Data!$M$3:$M$52586,Source_Data!$A$3:$A$52586,$AD234,Source_Data!$E$3:$E$52586,AR$3)/$AC234</f>
        <v>0.80144572353216204</v>
      </c>
      <c r="AS234" s="49">
        <f>SUMIFS(Source_Data!$M$3:$M$52586,Source_Data!$A$3:$A$52586,$AD234,Source_Data!$E$3:$E$52586,AS$3)/$AC234</f>
        <v>0.81014426657765293</v>
      </c>
      <c r="AT234" s="49">
        <f>SUMIFS(Source_Data!$M$3:$M$52586,Source_Data!$A$3:$A$52586,$AD234,Source_Data!$E$3:$E$52586,AT$3)/$AC234</f>
        <v>0.80671690778586902</v>
      </c>
      <c r="AU234" s="49">
        <f>SUMIFS(Source_Data!$M$3:$M$52586,Source_Data!$A$3:$A$52586,$AD234,Source_Data!$E$3:$E$52586,AU$3)/$AC234</f>
        <v>0.73186231648389632</v>
      </c>
      <c r="AV234" s="49">
        <f>SUMIFS(Source_Data!$M$3:$M$52586,Source_Data!$A$3:$A$52586,$AD234,Source_Data!$E$3:$E$52586,AV$3)/$AC234</f>
        <v>0.67296626475841792</v>
      </c>
      <c r="AW234" s="49">
        <f>SUMIFS(Source_Data!$M$3:$M$52586,Source_Data!$A$3:$A$52586,$AD234,Source_Data!$E$3:$E$52586,AW$3)/$AC234</f>
        <v>0.29033912545633334</v>
      </c>
      <c r="AX234" s="49">
        <f>SUMIFS(Source_Data!$M$3:$M$52586,Source_Data!$A$3:$A$52586,$AD234,Source_Data!$E$3:$E$52586,AX$3)/$AC234</f>
        <v>8.2877662694500649E-3</v>
      </c>
      <c r="AY234" s="49">
        <f>SUMIFS(Source_Data!$M$3:$M$52586,Source_Data!$A$3:$A$52586,$AD234,Source_Data!$E$3:$E$52586,AY$3)/$AC234</f>
        <v>0</v>
      </c>
      <c r="AZ234" s="49">
        <f>SUMIFS(Source_Data!$M$3:$M$52586,Source_Data!$A$3:$A$52586,$AD234,Source_Data!$E$3:$E$52586,AZ$3)/$AC234</f>
        <v>0</v>
      </c>
      <c r="BA234" s="49">
        <f>SUMIFS(Source_Data!$M$3:$M$52586,Source_Data!$A$3:$A$52586,$AD234,Source_Data!$E$3:$E$52586,BA$3)/$AC234</f>
        <v>0</v>
      </c>
      <c r="BB234" s="49">
        <f>SUMIFS(Source_Data!$M$3:$M$52586,Source_Data!$A$3:$A$52586,$AD234,Source_Data!$E$3:$E$52586,BB$3)/$AC234</f>
        <v>0</v>
      </c>
      <c r="BC234" s="49">
        <f>SUMIFS(Source_Data!$M$3:$M$52586,Source_Data!$A$3:$A$52586,$AD234,Source_Data!$E$3:$E$52586,BC$3)/$AC234</f>
        <v>0</v>
      </c>
      <c r="BE234" s="10">
        <f>INDEX(Installed_Capacity!$AJ$15:$AU$20,MATCH(YEAR(BF234),Installed_Capacity!$AI$15:$AI$20,0),MATCH(BG234,Installed_Capacity!$AJ$14:$AU$14,0))</f>
        <v>917</v>
      </c>
      <c r="BF234" s="1">
        <f>Date_List!A231</f>
        <v>44106</v>
      </c>
      <c r="BG234" s="45">
        <f t="shared" si="35"/>
        <v>10</v>
      </c>
      <c r="BH234" s="49">
        <f>SUMIFS(Source_Data!$P$3:$P$52586,Source_Data!$A$3:$A$52586,$BF234,Source_Data!$E$3:$E$52586,BH$3)/$BE234</f>
        <v>0</v>
      </c>
      <c r="BI234" s="49">
        <f>SUMIFS(Source_Data!$P$3:$P$52586,Source_Data!$A$3:$A$52586,$BF234,Source_Data!$E$3:$E$52586,BI$3)/$BE234</f>
        <v>0</v>
      </c>
      <c r="BJ234" s="49">
        <f>SUMIFS(Source_Data!$P$3:$P$52586,Source_Data!$A$3:$A$52586,$BF234,Source_Data!$E$3:$E$52586,BJ$3)/$BE234</f>
        <v>0</v>
      </c>
      <c r="BK234" s="49">
        <f>SUMIFS(Source_Data!$P$3:$P$52586,Source_Data!$A$3:$A$52586,$BF234,Source_Data!$E$3:$E$52586,BK$3)/$BE234</f>
        <v>0</v>
      </c>
      <c r="BL234" s="49">
        <f>SUMIFS(Source_Data!$P$3:$P$52586,Source_Data!$A$3:$A$52586,$BF234,Source_Data!$E$3:$E$52586,BL$3)/$BE234</f>
        <v>0</v>
      </c>
      <c r="BM234" s="49">
        <f>SUMIFS(Source_Data!$P$3:$P$52586,Source_Data!$A$3:$A$52586,$BF234,Source_Data!$E$3:$E$52586,BM$3)/$BE234</f>
        <v>0</v>
      </c>
      <c r="BN234" s="49">
        <f>SUMIFS(Source_Data!$P$3:$P$52586,Source_Data!$A$3:$A$52586,$BF234,Source_Data!$E$3:$E$52586,BN$3)/$BE234</f>
        <v>0</v>
      </c>
      <c r="BO234" s="49">
        <f>SUMIFS(Source_Data!$P$3:$P$52586,Source_Data!$A$3:$A$52586,$BF234,Source_Data!$E$3:$E$52586,BO$3)/$BE234</f>
        <v>6.4072301103598697E-2</v>
      </c>
      <c r="BP234" s="49">
        <f>SUMIFS(Source_Data!$P$3:$P$52586,Source_Data!$A$3:$A$52586,$BF234,Source_Data!$E$3:$E$52586,BP$3)/$BE234</f>
        <v>0.55324136784187572</v>
      </c>
      <c r="BQ234" s="49">
        <f>SUMIFS(Source_Data!$P$3:$P$52586,Source_Data!$A$3:$A$52586,$BF234,Source_Data!$E$3:$E$52586,BQ$3)/$BE234</f>
        <v>0.86916179841439478</v>
      </c>
      <c r="BR234" s="49">
        <f>SUMIFS(Source_Data!$P$3:$P$52586,Source_Data!$A$3:$A$52586,$BF234,Source_Data!$E$3:$E$52586,BR$3)/$BE234</f>
        <v>0.90081375452235557</v>
      </c>
      <c r="BS234" s="49">
        <f>SUMIFS(Source_Data!$P$3:$P$52586,Source_Data!$A$3:$A$52586,$BF234,Source_Data!$E$3:$E$52586,BS$3)/$BE234</f>
        <v>0.88765670580916034</v>
      </c>
      <c r="BT234" s="49">
        <f>SUMIFS(Source_Data!$P$3:$P$52586,Source_Data!$A$3:$A$52586,$BF234,Source_Data!$E$3:$E$52586,BT$3)/$BE234</f>
        <v>0.87203976537295524</v>
      </c>
      <c r="BU234" s="49">
        <f>SUMIFS(Source_Data!$P$3:$P$52586,Source_Data!$A$3:$A$52586,$BF234,Source_Data!$E$3:$E$52586,BU$3)/$BE234</f>
        <v>0.86926067829989095</v>
      </c>
      <c r="BV234" s="49">
        <f>SUMIFS(Source_Data!$P$3:$P$52586,Source_Data!$A$3:$A$52586,$BF234,Source_Data!$E$3:$E$52586,BV$3)/$BE234</f>
        <v>0.88782219747546354</v>
      </c>
      <c r="BW234" s="49">
        <f>SUMIFS(Source_Data!$P$3:$P$52586,Source_Data!$A$3:$A$52586,$BF234,Source_Data!$E$3:$E$52586,BW$3)/$BE234</f>
        <v>0.89570608025517995</v>
      </c>
      <c r="BX234" s="49">
        <f>SUMIFS(Source_Data!$P$3:$P$52586,Source_Data!$A$3:$A$52586,$BF234,Source_Data!$E$3:$E$52586,BX$3)/$BE234</f>
        <v>0.86233031188876763</v>
      </c>
      <c r="BY234" s="49">
        <f>SUMIFS(Source_Data!$P$3:$P$52586,Source_Data!$A$3:$A$52586,$BF234,Source_Data!$E$3:$E$52586,BY$3)/$BE234</f>
        <v>0.54864746972519085</v>
      </c>
      <c r="BZ234" s="49">
        <f>SUMIFS(Source_Data!$P$3:$P$52586,Source_Data!$A$3:$A$52586,$BF234,Source_Data!$E$3:$E$52586,BZ$3)/$BE234</f>
        <v>0.10044473283315158</v>
      </c>
      <c r="CA234" s="49">
        <f>SUMIFS(Source_Data!$P$3:$P$52586,Source_Data!$A$3:$A$52586,$BF234,Source_Data!$E$3:$E$52586,CA$3)/$BE234</f>
        <v>0</v>
      </c>
      <c r="CB234" s="49">
        <f>SUMIFS(Source_Data!$P$3:$P$52586,Source_Data!$A$3:$A$52586,$BF234,Source_Data!$E$3:$E$52586,CB$3)/$BE234</f>
        <v>0</v>
      </c>
      <c r="CC234" s="49">
        <f>SUMIFS(Source_Data!$P$3:$P$52586,Source_Data!$A$3:$A$52586,$BF234,Source_Data!$E$3:$E$52586,CC$3)/$BE234</f>
        <v>0</v>
      </c>
      <c r="CD234" s="49">
        <f>SUMIFS(Source_Data!$P$3:$P$52586,Source_Data!$A$3:$A$52586,$BF234,Source_Data!$E$3:$E$52586,CD$3)/$BE234</f>
        <v>0</v>
      </c>
      <c r="CE234" s="49">
        <f>SUMIFS(Source_Data!$P$3:$P$52586,Source_Data!$A$3:$A$52586,$BF234,Source_Data!$E$3:$E$52586,CE$3)/$BE234</f>
        <v>0</v>
      </c>
    </row>
    <row r="235" spans="1:83" x14ac:dyDescent="0.25">
      <c r="A235" s="10">
        <f>INDEX(Installed_Capacity!$H$15:$S$20,MATCH(YEAR(B235),Installed_Capacity!$G$15:$G$20,0),MATCH(C235,Installed_Capacity!$H$14:$S$14,0))</f>
        <v>4204.8099999999995</v>
      </c>
      <c r="B235" s="1">
        <f>Date_List!A232</f>
        <v>44119</v>
      </c>
      <c r="C235" s="45">
        <f t="shared" si="33"/>
        <v>10</v>
      </c>
      <c r="D235" s="49">
        <f>SUMIFS(Source_Data!$I$3:$I$52586,Source_Data!$A$3:$A$52586,$B235,Source_Data!$E$3:$E$52586,D$3)/$A235</f>
        <v>2.5573788114088393E-6</v>
      </c>
      <c r="E235" s="49">
        <f>SUMIFS(Source_Data!$I$3:$I$52586,Source_Data!$A$3:$A$52586,$B235,Source_Data!$E$3:$E$52586,E$3)/$A235</f>
        <v>1.4273886334935469E-6</v>
      </c>
      <c r="F235" s="49">
        <f>SUMIFS(Source_Data!$I$3:$I$52586,Source_Data!$A$3:$A$52586,$B235,Source_Data!$E$3:$E$52586,F$3)/$A235</f>
        <v>6.687229625119804E-7</v>
      </c>
      <c r="G235" s="49">
        <f>SUMIFS(Source_Data!$I$3:$I$52586,Source_Data!$A$3:$A$52586,$B235,Source_Data!$E$3:$E$52586,G$3)/$A235</f>
        <v>-4.2838344657665869E-7</v>
      </c>
      <c r="H235" s="49">
        <f>SUMIFS(Source_Data!$I$3:$I$52586,Source_Data!$A$3:$A$52586,$B235,Source_Data!$E$3:$E$52586,H$3)/$A235</f>
        <v>-9.4623990144620101E-7</v>
      </c>
      <c r="I235" s="49">
        <f>SUMIFS(Source_Data!$I$3:$I$52586,Source_Data!$A$3:$A$52586,$B235,Source_Data!$E$3:$E$52586,I$3)/$A235</f>
        <v>-1.9143842409050588E-6</v>
      </c>
      <c r="J235" s="49">
        <f>SUMIFS(Source_Data!$I$3:$I$52586,Source_Data!$A$3:$A$52586,$B235,Source_Data!$E$3:$E$52586,J$3)/$A235</f>
        <v>9.0406923356822321E-4</v>
      </c>
      <c r="K235" s="49">
        <f>SUMIFS(Source_Data!$I$3:$I$52586,Source_Data!$A$3:$A$52586,$B235,Source_Data!$E$3:$E$52586,K$3)/$A235</f>
        <v>0.13583323970262628</v>
      </c>
      <c r="L235" s="49">
        <f>SUMIFS(Source_Data!$I$3:$I$52586,Source_Data!$A$3:$A$52586,$B235,Source_Data!$E$3:$E$52586,L$3)/$A235</f>
        <v>0.47720552179622866</v>
      </c>
      <c r="M235" s="49">
        <f>SUMIFS(Source_Data!$I$3:$I$52586,Source_Data!$A$3:$A$52586,$B235,Source_Data!$E$3:$E$52586,M$3)/$A235</f>
        <v>0.65193270907270484</v>
      </c>
      <c r="N235" s="49">
        <f>SUMIFS(Source_Data!$I$3:$I$52586,Source_Data!$A$3:$A$52586,$B235,Source_Data!$E$3:$E$52586,N$3)/$A235</f>
        <v>0.74145353469146058</v>
      </c>
      <c r="O235" s="49">
        <f>SUMIFS(Source_Data!$I$3:$I$52586,Source_Data!$A$3:$A$52586,$B235,Source_Data!$E$3:$E$52586,O$3)/$A235</f>
        <v>0.77898698997457683</v>
      </c>
      <c r="P235" s="49">
        <f>SUMIFS(Source_Data!$I$3:$I$52586,Source_Data!$A$3:$A$52586,$B235,Source_Data!$E$3:$E$52586,P$3)/$A235</f>
        <v>0.83103312136362883</v>
      </c>
      <c r="Q235" s="49">
        <f>SUMIFS(Source_Data!$I$3:$I$52586,Source_Data!$A$3:$A$52586,$B235,Source_Data!$E$3:$E$52586,Q$3)/$A235</f>
        <v>0.82780999736468486</v>
      </c>
      <c r="R235" s="49">
        <f>SUMIFS(Source_Data!$I$3:$I$52586,Source_Data!$A$3:$A$52586,$B235,Source_Data!$E$3:$E$52586,R$3)/$A235</f>
        <v>0.78989252877062233</v>
      </c>
      <c r="S235" s="49">
        <f>SUMIFS(Source_Data!$I$3:$I$52586,Source_Data!$A$3:$A$52586,$B235,Source_Data!$E$3:$E$52586,S$3)/$A235</f>
        <v>0.69515230551986906</v>
      </c>
      <c r="T235" s="49">
        <f>SUMIFS(Source_Data!$I$3:$I$52586,Source_Data!$A$3:$A$52586,$B235,Source_Data!$E$3:$E$52586,T$3)/$A235</f>
        <v>0.46123539743412906</v>
      </c>
      <c r="U235" s="49">
        <f>SUMIFS(Source_Data!$I$3:$I$52586,Source_Data!$A$3:$A$52586,$B235,Source_Data!$E$3:$E$52586,U$3)/$A235</f>
        <v>0.1055131328428633</v>
      </c>
      <c r="V235" s="49">
        <f>SUMIFS(Source_Data!$I$3:$I$52586,Source_Data!$A$3:$A$52586,$B235,Source_Data!$E$3:$E$52586,V$3)/$A235</f>
        <v>2.2871171182526679E-4</v>
      </c>
      <c r="W235" s="49">
        <f>SUMIFS(Source_Data!$I$3:$I$52586,Source_Data!$A$3:$A$52586,$B235,Source_Data!$E$3:$E$52586,W$3)/$A235</f>
        <v>1.4256268892054578E-5</v>
      </c>
      <c r="X235" s="49">
        <f>SUMIFS(Source_Data!$I$3:$I$52586,Source_Data!$A$3:$A$52586,$B235,Source_Data!$E$3:$E$52586,X$3)/$A235</f>
        <v>8.8980534197740213E-6</v>
      </c>
      <c r="Y235" s="49">
        <f>SUMIFS(Source_Data!$I$3:$I$52586,Source_Data!$A$3:$A$52586,$B235,Source_Data!$E$3:$E$52586,Y$3)/$A235</f>
        <v>8.2693165684061834E-6</v>
      </c>
      <c r="Z235" s="49">
        <f>SUMIFS(Source_Data!$I$3:$I$52586,Source_Data!$A$3:$A$52586,$B235,Source_Data!$E$3:$E$52586,Z$3)/$A235</f>
        <v>5.2053567224202762E-6</v>
      </c>
      <c r="AA235" s="49">
        <f>SUMIFS(Source_Data!$I$3:$I$52586,Source_Data!$A$3:$A$52586,$B235,Source_Data!$E$3:$E$52586,AA$3)/$A235</f>
        <v>3.6783360009132402E-6</v>
      </c>
      <c r="AC235" s="10">
        <f>INDEX(Installed_Capacity!$V$15:$AG$20,MATCH(YEAR(AD235),Installed_Capacity!$U$15:$U$20,0),MATCH(AE235,Installed_Capacity!$V$14:$AG$14,0))</f>
        <v>3935.7199999999993</v>
      </c>
      <c r="AD235" s="1">
        <f>Date_List!A232</f>
        <v>44119</v>
      </c>
      <c r="AE235" s="45">
        <f t="shared" si="34"/>
        <v>10</v>
      </c>
      <c r="AF235" s="49">
        <f>SUMIFS(Source_Data!$M$3:$M$52586,Source_Data!$A$3:$A$52586,$AD235,Source_Data!$E$3:$E$52586,AF$3)/$AC235</f>
        <v>0</v>
      </c>
      <c r="AG235" s="49">
        <f>SUMIFS(Source_Data!$M$3:$M$52586,Source_Data!$A$3:$A$52586,$AD235,Source_Data!$E$3:$E$52586,AG$3)/$AC235</f>
        <v>0</v>
      </c>
      <c r="AH235" s="49">
        <f>SUMIFS(Source_Data!$M$3:$M$52586,Source_Data!$A$3:$A$52586,$AD235,Source_Data!$E$3:$E$52586,AH$3)/$AC235</f>
        <v>0</v>
      </c>
      <c r="AI235" s="49">
        <f>SUMIFS(Source_Data!$M$3:$M$52586,Source_Data!$A$3:$A$52586,$AD235,Source_Data!$E$3:$E$52586,AI$3)/$AC235</f>
        <v>0</v>
      </c>
      <c r="AJ235" s="49">
        <f>SUMIFS(Source_Data!$M$3:$M$52586,Source_Data!$A$3:$A$52586,$AD235,Source_Data!$E$3:$E$52586,AJ$3)/$AC235</f>
        <v>0</v>
      </c>
      <c r="AK235" s="49">
        <f>SUMIFS(Source_Data!$M$3:$M$52586,Source_Data!$A$3:$A$52586,$AD235,Source_Data!$E$3:$E$52586,AK$3)/$AC235</f>
        <v>6.4255079121482237E-9</v>
      </c>
      <c r="AL235" s="49">
        <f>SUMIFS(Source_Data!$M$3:$M$52586,Source_Data!$A$3:$A$52586,$AD235,Source_Data!$E$3:$E$52586,AL$3)/$AC235</f>
        <v>2.880103429613896E-4</v>
      </c>
      <c r="AM235" s="49">
        <f>SUMIFS(Source_Data!$M$3:$M$52586,Source_Data!$A$3:$A$52586,$AD235,Source_Data!$E$3:$E$52586,AM$3)/$AC235</f>
        <v>0.15037688552183592</v>
      </c>
      <c r="AN235" s="49">
        <f>SUMIFS(Source_Data!$M$3:$M$52586,Source_Data!$A$3:$A$52586,$AD235,Source_Data!$E$3:$E$52586,AN$3)/$AC235</f>
        <v>0.54064994246338671</v>
      </c>
      <c r="AO235" s="49">
        <f>SUMIFS(Source_Data!$M$3:$M$52586,Source_Data!$A$3:$A$52586,$AD235,Source_Data!$E$3:$E$52586,AO$3)/$AC235</f>
        <v>0.67154804298959281</v>
      </c>
      <c r="AP235" s="49">
        <f>SUMIFS(Source_Data!$M$3:$M$52586,Source_Data!$A$3:$A$52586,$AD235,Source_Data!$E$3:$E$52586,AP$3)/$AC235</f>
        <v>0.69048959294716106</v>
      </c>
      <c r="AQ235" s="49">
        <f>SUMIFS(Source_Data!$M$3:$M$52586,Source_Data!$A$3:$A$52586,$AD235,Source_Data!$E$3:$E$52586,AQ$3)/$AC235</f>
        <v>0.71656403083095355</v>
      </c>
      <c r="AR235" s="49">
        <f>SUMIFS(Source_Data!$M$3:$M$52586,Source_Data!$A$3:$A$52586,$AD235,Source_Data!$E$3:$E$52586,AR$3)/$AC235</f>
        <v>0.73551899472015292</v>
      </c>
      <c r="AS235" s="49">
        <f>SUMIFS(Source_Data!$M$3:$M$52586,Source_Data!$A$3:$A$52586,$AD235,Source_Data!$E$3:$E$52586,AS$3)/$AC235</f>
        <v>0.73640092697066872</v>
      </c>
      <c r="AT235" s="49">
        <f>SUMIFS(Source_Data!$M$3:$M$52586,Source_Data!$A$3:$A$52586,$AD235,Source_Data!$E$3:$E$52586,AT$3)/$AC235</f>
        <v>0.72199571732237067</v>
      </c>
      <c r="AU235" s="49">
        <f>SUMIFS(Source_Data!$M$3:$M$52586,Source_Data!$A$3:$A$52586,$AD235,Source_Data!$E$3:$E$52586,AU$3)/$AC235</f>
        <v>0.66514181248564441</v>
      </c>
      <c r="AV235" s="49">
        <f>SUMIFS(Source_Data!$M$3:$M$52586,Source_Data!$A$3:$A$52586,$AD235,Source_Data!$E$3:$E$52586,AV$3)/$AC235</f>
        <v>0.4907227917910828</v>
      </c>
      <c r="AW235" s="49">
        <f>SUMIFS(Source_Data!$M$3:$M$52586,Source_Data!$A$3:$A$52586,$AD235,Source_Data!$E$3:$E$52586,AW$3)/$AC235</f>
        <v>0.13421521569141101</v>
      </c>
      <c r="AX235" s="49">
        <f>SUMIFS(Source_Data!$M$3:$M$52586,Source_Data!$A$3:$A$52586,$AD235,Source_Data!$E$3:$E$52586,AX$3)/$AC235</f>
        <v>5.5295046649660043E-4</v>
      </c>
      <c r="AY235" s="49">
        <f>SUMIFS(Source_Data!$M$3:$M$52586,Source_Data!$A$3:$A$52586,$AD235,Source_Data!$E$3:$E$52586,AY$3)/$AC235</f>
        <v>0</v>
      </c>
      <c r="AZ235" s="49">
        <f>SUMIFS(Source_Data!$M$3:$M$52586,Source_Data!$A$3:$A$52586,$AD235,Source_Data!$E$3:$E$52586,AZ$3)/$AC235</f>
        <v>0</v>
      </c>
      <c r="BA235" s="49">
        <f>SUMIFS(Source_Data!$M$3:$M$52586,Source_Data!$A$3:$A$52586,$AD235,Source_Data!$E$3:$E$52586,BA$3)/$AC235</f>
        <v>0</v>
      </c>
      <c r="BB235" s="49">
        <f>SUMIFS(Source_Data!$M$3:$M$52586,Source_Data!$A$3:$A$52586,$AD235,Source_Data!$E$3:$E$52586,BB$3)/$AC235</f>
        <v>0</v>
      </c>
      <c r="BC235" s="49">
        <f>SUMIFS(Source_Data!$M$3:$M$52586,Source_Data!$A$3:$A$52586,$AD235,Source_Data!$E$3:$E$52586,BC$3)/$AC235</f>
        <v>0</v>
      </c>
      <c r="BE235" s="10">
        <f>INDEX(Installed_Capacity!$AJ$15:$AU$20,MATCH(YEAR(BF235),Installed_Capacity!$AI$15:$AI$20,0),MATCH(BG235,Installed_Capacity!$AJ$14:$AU$14,0))</f>
        <v>917</v>
      </c>
      <c r="BF235" s="1">
        <f>Date_List!A232</f>
        <v>44119</v>
      </c>
      <c r="BG235" s="45">
        <f t="shared" si="35"/>
        <v>10</v>
      </c>
      <c r="BH235" s="49">
        <f>SUMIFS(Source_Data!$P$3:$P$52586,Source_Data!$A$3:$A$52586,$BF235,Source_Data!$E$3:$E$52586,BH$3)/$BE235</f>
        <v>0</v>
      </c>
      <c r="BI235" s="49">
        <f>SUMIFS(Source_Data!$P$3:$P$52586,Source_Data!$A$3:$A$52586,$BF235,Source_Data!$E$3:$E$52586,BI$3)/$BE235</f>
        <v>0</v>
      </c>
      <c r="BJ235" s="49">
        <f>SUMIFS(Source_Data!$P$3:$P$52586,Source_Data!$A$3:$A$52586,$BF235,Source_Data!$E$3:$E$52586,BJ$3)/$BE235</f>
        <v>0</v>
      </c>
      <c r="BK235" s="49">
        <f>SUMIFS(Source_Data!$P$3:$P$52586,Source_Data!$A$3:$A$52586,$BF235,Source_Data!$E$3:$E$52586,BK$3)/$BE235</f>
        <v>0</v>
      </c>
      <c r="BL235" s="49">
        <f>SUMIFS(Source_Data!$P$3:$P$52586,Source_Data!$A$3:$A$52586,$BF235,Source_Data!$E$3:$E$52586,BL$3)/$BE235</f>
        <v>0</v>
      </c>
      <c r="BM235" s="49">
        <f>SUMIFS(Source_Data!$P$3:$P$52586,Source_Data!$A$3:$A$52586,$BF235,Source_Data!$E$3:$E$52586,BM$3)/$BE235</f>
        <v>0</v>
      </c>
      <c r="BN235" s="49">
        <f>SUMIFS(Source_Data!$P$3:$P$52586,Source_Data!$A$3:$A$52586,$BF235,Source_Data!$E$3:$E$52586,BN$3)/$BE235</f>
        <v>0</v>
      </c>
      <c r="BO235" s="49">
        <f>SUMIFS(Source_Data!$P$3:$P$52586,Source_Data!$A$3:$A$52586,$BF235,Source_Data!$E$3:$E$52586,BO$3)/$BE235</f>
        <v>2.55494386346783E-2</v>
      </c>
      <c r="BP235" s="49">
        <f>SUMIFS(Source_Data!$P$3:$P$52586,Source_Data!$A$3:$A$52586,$BF235,Source_Data!$E$3:$E$52586,BP$3)/$BE235</f>
        <v>0.26706150303925846</v>
      </c>
      <c r="BQ235" s="49">
        <f>SUMIFS(Source_Data!$P$3:$P$52586,Source_Data!$A$3:$A$52586,$BF235,Source_Data!$E$3:$E$52586,BQ$3)/$BE235</f>
        <v>0.60572630079389311</v>
      </c>
      <c r="BR235" s="49">
        <f>SUMIFS(Source_Data!$P$3:$P$52586,Source_Data!$A$3:$A$52586,$BF235,Source_Data!$E$3:$E$52586,BR$3)/$BE235</f>
        <v>0.66811745268047984</v>
      </c>
      <c r="BS235" s="49">
        <f>SUMIFS(Source_Data!$P$3:$P$52586,Source_Data!$A$3:$A$52586,$BF235,Source_Data!$E$3:$E$52586,BS$3)/$BE235</f>
        <v>0.65213651534678296</v>
      </c>
      <c r="BT235" s="49">
        <f>SUMIFS(Source_Data!$P$3:$P$52586,Source_Data!$A$3:$A$52586,$BF235,Source_Data!$E$3:$E$52586,BT$3)/$BE235</f>
        <v>0.63967217692148304</v>
      </c>
      <c r="BU235" s="49">
        <f>SUMIFS(Source_Data!$P$3:$P$52586,Source_Data!$A$3:$A$52586,$BF235,Source_Data!$E$3:$E$52586,BU$3)/$BE235</f>
        <v>0.60533008611668493</v>
      </c>
      <c r="BV235" s="49">
        <f>SUMIFS(Source_Data!$P$3:$P$52586,Source_Data!$A$3:$A$52586,$BF235,Source_Data!$E$3:$E$52586,BV$3)/$BE235</f>
        <v>0.59625748236859322</v>
      </c>
      <c r="BW235" s="49">
        <f>SUMIFS(Source_Data!$P$3:$P$52586,Source_Data!$A$3:$A$52586,$BF235,Source_Data!$E$3:$E$52586,BW$3)/$BE235</f>
        <v>0.56857811115812429</v>
      </c>
      <c r="BX235" s="49">
        <f>SUMIFS(Source_Data!$P$3:$P$52586,Source_Data!$A$3:$A$52586,$BF235,Source_Data!$E$3:$E$52586,BX$3)/$BE235</f>
        <v>0.4771491856357688</v>
      </c>
      <c r="BY235" s="49">
        <f>SUMIFS(Source_Data!$P$3:$P$52586,Source_Data!$A$3:$A$52586,$BF235,Source_Data!$E$3:$E$52586,BY$3)/$BE235</f>
        <v>0.18855144004471103</v>
      </c>
      <c r="BZ235" s="49">
        <f>SUMIFS(Source_Data!$P$3:$P$52586,Source_Data!$A$3:$A$52586,$BF235,Source_Data!$E$3:$E$52586,BZ$3)/$BE235</f>
        <v>2.5919380980370776E-2</v>
      </c>
      <c r="CA235" s="49">
        <f>SUMIFS(Source_Data!$P$3:$P$52586,Source_Data!$A$3:$A$52586,$BF235,Source_Data!$E$3:$E$52586,CA$3)/$BE235</f>
        <v>0</v>
      </c>
      <c r="CB235" s="49">
        <f>SUMIFS(Source_Data!$P$3:$P$52586,Source_Data!$A$3:$A$52586,$BF235,Source_Data!$E$3:$E$52586,CB$3)/$BE235</f>
        <v>0</v>
      </c>
      <c r="CC235" s="49">
        <f>SUMIFS(Source_Data!$P$3:$P$52586,Source_Data!$A$3:$A$52586,$BF235,Source_Data!$E$3:$E$52586,CC$3)/$BE235</f>
        <v>0</v>
      </c>
      <c r="CD235" s="49">
        <f>SUMIFS(Source_Data!$P$3:$P$52586,Source_Data!$A$3:$A$52586,$BF235,Source_Data!$E$3:$E$52586,CD$3)/$BE235</f>
        <v>0</v>
      </c>
      <c r="CE235" s="49">
        <f>SUMIFS(Source_Data!$P$3:$P$52586,Source_Data!$A$3:$A$52586,$BF235,Source_Data!$E$3:$E$52586,CE$3)/$BE235</f>
        <v>0</v>
      </c>
    </row>
    <row r="236" spans="1:83" x14ac:dyDescent="0.25">
      <c r="A236" s="10">
        <f>INDEX(Installed_Capacity!$H$15:$S$20,MATCH(YEAR(B236),Installed_Capacity!$G$15:$G$20,0),MATCH(C236,Installed_Capacity!$H$14:$S$14,0))</f>
        <v>4204.8099999999995</v>
      </c>
      <c r="B236" s="1">
        <f>Date_List!A233</f>
        <v>44120</v>
      </c>
      <c r="C236" s="45">
        <f t="shared" si="33"/>
        <v>10</v>
      </c>
      <c r="D236" s="49">
        <f>SUMIFS(Source_Data!$I$3:$I$52586,Source_Data!$A$3:$A$52586,$B236,Source_Data!$E$3:$E$52586,D$3)/$A236</f>
        <v>2.1403580661195155E-6</v>
      </c>
      <c r="E236" s="49">
        <f>SUMIFS(Source_Data!$I$3:$I$52586,Source_Data!$A$3:$A$52586,$B236,Source_Data!$E$3:$E$52586,E$3)/$A236</f>
        <v>1.9283396871677912E-6</v>
      </c>
      <c r="F236" s="49">
        <f>SUMIFS(Source_Data!$I$3:$I$52586,Source_Data!$A$3:$A$52586,$B236,Source_Data!$E$3:$E$52586,F$3)/$A236</f>
        <v>1.2254820075104464E-6</v>
      </c>
      <c r="G236" s="49">
        <f>SUMIFS(Source_Data!$I$3:$I$52586,Source_Data!$A$3:$A$52586,$B236,Source_Data!$E$3:$E$52586,G$3)/$A236</f>
        <v>4.5418461238438843E-8</v>
      </c>
      <c r="H236" s="49">
        <f>SUMIFS(Source_Data!$I$3:$I$52586,Source_Data!$A$3:$A$52586,$B236,Source_Data!$E$3:$E$52586,H$3)/$A236</f>
        <v>-8.6926305825946961E-7</v>
      </c>
      <c r="I236" s="49">
        <f>SUMIFS(Source_Data!$I$3:$I$52586,Source_Data!$A$3:$A$52586,$B236,Source_Data!$E$3:$E$52586,I$3)/$A236</f>
        <v>-1.4687593494117453E-6</v>
      </c>
      <c r="J236" s="49">
        <f>SUMIFS(Source_Data!$I$3:$I$52586,Source_Data!$A$3:$A$52586,$B236,Source_Data!$E$3:$E$52586,J$3)/$A236</f>
        <v>7.3559924919318603E-4</v>
      </c>
      <c r="K236" s="49">
        <f>SUMIFS(Source_Data!$I$3:$I$52586,Source_Data!$A$3:$A$52586,$B236,Source_Data!$E$3:$E$52586,K$3)/$A236</f>
        <v>0.13339424583560258</v>
      </c>
      <c r="L236" s="49">
        <f>SUMIFS(Source_Data!$I$3:$I$52586,Source_Data!$A$3:$A$52586,$B236,Source_Data!$E$3:$E$52586,L$3)/$A236</f>
        <v>0.46809863440488397</v>
      </c>
      <c r="M236" s="49">
        <f>SUMIFS(Source_Data!$I$3:$I$52586,Source_Data!$A$3:$A$52586,$B236,Source_Data!$E$3:$E$52586,M$3)/$A236</f>
        <v>0.65020308872029897</v>
      </c>
      <c r="N236" s="49">
        <f>SUMIFS(Source_Data!$I$3:$I$52586,Source_Data!$A$3:$A$52586,$B236,Source_Data!$E$3:$E$52586,N$3)/$A236</f>
        <v>0.73441720199390703</v>
      </c>
      <c r="O236" s="49">
        <f>SUMIFS(Source_Data!$I$3:$I$52586,Source_Data!$A$3:$A$52586,$B236,Source_Data!$E$3:$E$52586,O$3)/$A236</f>
        <v>0.80271525537562938</v>
      </c>
      <c r="P236" s="49">
        <f>SUMIFS(Source_Data!$I$3:$I$52586,Source_Data!$A$3:$A$52586,$B236,Source_Data!$E$3:$E$52586,P$3)/$A236</f>
        <v>0.83595996980600795</v>
      </c>
      <c r="Q236" s="49">
        <f>SUMIFS(Source_Data!$I$3:$I$52586,Source_Data!$A$3:$A$52586,$B236,Source_Data!$E$3:$E$52586,Q$3)/$A236</f>
        <v>0.82846833450476964</v>
      </c>
      <c r="R236" s="49">
        <f>SUMIFS(Source_Data!$I$3:$I$52586,Source_Data!$A$3:$A$52586,$B236,Source_Data!$E$3:$E$52586,R$3)/$A236</f>
        <v>0.78896108453865943</v>
      </c>
      <c r="S236" s="49">
        <f>SUMIFS(Source_Data!$I$3:$I$52586,Source_Data!$A$3:$A$52586,$B236,Source_Data!$E$3:$E$52586,S$3)/$A236</f>
        <v>0.69635519293166648</v>
      </c>
      <c r="T236" s="49">
        <f>SUMIFS(Source_Data!$I$3:$I$52586,Source_Data!$A$3:$A$52586,$B236,Source_Data!$E$3:$E$52586,T$3)/$A236</f>
        <v>0.46246183731274426</v>
      </c>
      <c r="U236" s="49">
        <f>SUMIFS(Source_Data!$I$3:$I$52586,Source_Data!$A$3:$A$52586,$B236,Source_Data!$E$3:$E$52586,U$3)/$A236</f>
        <v>0.10553757135185657</v>
      </c>
      <c r="V236" s="49">
        <f>SUMIFS(Source_Data!$I$3:$I$52586,Source_Data!$A$3:$A$52586,$B236,Source_Data!$E$3:$E$52586,V$3)/$A236</f>
        <v>3.2471336350512869E-4</v>
      </c>
      <c r="W236" s="49">
        <f>SUMIFS(Source_Data!$I$3:$I$52586,Source_Data!$A$3:$A$52586,$B236,Source_Data!$E$3:$E$52586,W$3)/$A236</f>
        <v>1.7152359559647167E-5</v>
      </c>
      <c r="X236" s="49">
        <f>SUMIFS(Source_Data!$I$3:$I$52586,Source_Data!$A$3:$A$52586,$B236,Source_Data!$E$3:$E$52586,X$3)/$A236</f>
        <v>1.2310103904813775E-5</v>
      </c>
      <c r="Y236" s="49">
        <f>SUMIFS(Source_Data!$I$3:$I$52586,Source_Data!$A$3:$A$52586,$B236,Source_Data!$E$3:$E$52586,Y$3)/$A236</f>
        <v>9.4302672415638302E-6</v>
      </c>
      <c r="Z236" s="49">
        <f>SUMIFS(Source_Data!$I$3:$I$52586,Source_Data!$A$3:$A$52586,$B236,Source_Data!$E$3:$E$52586,Z$3)/$A236</f>
        <v>8.0107115422575581E-6</v>
      </c>
      <c r="AA236" s="49">
        <f>SUMIFS(Source_Data!$I$3:$I$52586,Source_Data!$A$3:$A$52586,$B236,Source_Data!$E$3:$E$52586,AA$3)/$A236</f>
        <v>6.3254601278060134E-6</v>
      </c>
      <c r="AC236" s="10">
        <f>INDEX(Installed_Capacity!$V$15:$AG$20,MATCH(YEAR(AD236),Installed_Capacity!$U$15:$U$20,0),MATCH(AE236,Installed_Capacity!$V$14:$AG$14,0))</f>
        <v>3935.7199999999993</v>
      </c>
      <c r="AD236" s="1">
        <f>Date_List!A233</f>
        <v>44120</v>
      </c>
      <c r="AE236" s="45">
        <f t="shared" si="34"/>
        <v>10</v>
      </c>
      <c r="AF236" s="49">
        <f>SUMIFS(Source_Data!$M$3:$M$52586,Source_Data!$A$3:$A$52586,$AD236,Source_Data!$E$3:$E$52586,AF$3)/$AC236</f>
        <v>0</v>
      </c>
      <c r="AG236" s="49">
        <f>SUMIFS(Source_Data!$M$3:$M$52586,Source_Data!$A$3:$A$52586,$AD236,Source_Data!$E$3:$E$52586,AG$3)/$AC236</f>
        <v>0</v>
      </c>
      <c r="AH236" s="49">
        <f>SUMIFS(Source_Data!$M$3:$M$52586,Source_Data!$A$3:$A$52586,$AD236,Source_Data!$E$3:$E$52586,AH$3)/$AC236</f>
        <v>0</v>
      </c>
      <c r="AI236" s="49">
        <f>SUMIFS(Source_Data!$M$3:$M$52586,Source_Data!$A$3:$A$52586,$AD236,Source_Data!$E$3:$E$52586,AI$3)/$AC236</f>
        <v>0</v>
      </c>
      <c r="AJ236" s="49">
        <f>SUMIFS(Source_Data!$M$3:$M$52586,Source_Data!$A$3:$A$52586,$AD236,Source_Data!$E$3:$E$52586,AJ$3)/$AC236</f>
        <v>0</v>
      </c>
      <c r="AK236" s="49">
        <f>SUMIFS(Source_Data!$M$3:$M$52586,Source_Data!$A$3:$A$52586,$AD236,Source_Data!$E$3:$E$52586,AK$3)/$AC236</f>
        <v>6.5370503999268255E-9</v>
      </c>
      <c r="AL236" s="49">
        <f>SUMIFS(Source_Data!$M$3:$M$52586,Source_Data!$A$3:$A$52586,$AD236,Source_Data!$E$3:$E$52586,AL$3)/$AC236</f>
        <v>2.4486812222414202E-4</v>
      </c>
      <c r="AM236" s="49">
        <f>SUMIFS(Source_Data!$M$3:$M$52586,Source_Data!$A$3:$A$52586,$AD236,Source_Data!$E$3:$E$52586,AM$3)/$AC236</f>
        <v>0.14464551955830193</v>
      </c>
      <c r="AN236" s="49">
        <f>SUMIFS(Source_Data!$M$3:$M$52586,Source_Data!$A$3:$A$52586,$AD236,Source_Data!$E$3:$E$52586,AN$3)/$AC236</f>
        <v>0.5220864217764476</v>
      </c>
      <c r="AO236" s="49">
        <f>SUMIFS(Source_Data!$M$3:$M$52586,Source_Data!$A$3:$A$52586,$AD236,Source_Data!$E$3:$E$52586,AO$3)/$AC236</f>
        <v>0.65125384445260337</v>
      </c>
      <c r="AP236" s="49">
        <f>SUMIFS(Source_Data!$M$3:$M$52586,Source_Data!$A$3:$A$52586,$AD236,Source_Data!$E$3:$E$52586,AP$3)/$AC236</f>
        <v>0.70823378253076963</v>
      </c>
      <c r="AQ236" s="49">
        <f>SUMIFS(Source_Data!$M$3:$M$52586,Source_Data!$A$3:$A$52586,$AD236,Source_Data!$E$3:$E$52586,AQ$3)/$AC236</f>
        <v>0.7364783006019231</v>
      </c>
      <c r="AR236" s="49">
        <f>SUMIFS(Source_Data!$M$3:$M$52586,Source_Data!$A$3:$A$52586,$AD236,Source_Data!$E$3:$E$52586,AR$3)/$AC236</f>
        <v>0.72966010811338211</v>
      </c>
      <c r="AS236" s="49">
        <f>SUMIFS(Source_Data!$M$3:$M$52586,Source_Data!$A$3:$A$52586,$AD236,Source_Data!$E$3:$E$52586,AS$3)/$AC236</f>
        <v>0.73674326174270544</v>
      </c>
      <c r="AT236" s="49">
        <f>SUMIFS(Source_Data!$M$3:$M$52586,Source_Data!$A$3:$A$52586,$AD236,Source_Data!$E$3:$E$52586,AT$3)/$AC236</f>
        <v>0.73841657073800993</v>
      </c>
      <c r="AU236" s="49">
        <f>SUMIFS(Source_Data!$M$3:$M$52586,Source_Data!$A$3:$A$52586,$AD236,Source_Data!$E$3:$E$52586,AU$3)/$AC236</f>
        <v>0.70146399520392722</v>
      </c>
      <c r="AV236" s="49">
        <f>SUMIFS(Source_Data!$M$3:$M$52586,Source_Data!$A$3:$A$52586,$AD236,Source_Data!$E$3:$E$52586,AV$3)/$AC236</f>
        <v>0.53574583553377786</v>
      </c>
      <c r="AW236" s="49">
        <f>SUMIFS(Source_Data!$M$3:$M$52586,Source_Data!$A$3:$A$52586,$AD236,Source_Data!$E$3:$E$52586,AW$3)/$AC236</f>
        <v>0.15493936493017799</v>
      </c>
      <c r="AX236" s="49">
        <f>SUMIFS(Source_Data!$M$3:$M$52586,Source_Data!$A$3:$A$52586,$AD236,Source_Data!$E$3:$E$52586,AX$3)/$AC236</f>
        <v>1.0073123489475878E-3</v>
      </c>
      <c r="AY236" s="49">
        <f>SUMIFS(Source_Data!$M$3:$M$52586,Source_Data!$A$3:$A$52586,$AD236,Source_Data!$E$3:$E$52586,AY$3)/$AC236</f>
        <v>0</v>
      </c>
      <c r="AZ236" s="49">
        <f>SUMIFS(Source_Data!$M$3:$M$52586,Source_Data!$A$3:$A$52586,$AD236,Source_Data!$E$3:$E$52586,AZ$3)/$AC236</f>
        <v>0</v>
      </c>
      <c r="BA236" s="49">
        <f>SUMIFS(Source_Data!$M$3:$M$52586,Source_Data!$A$3:$A$52586,$AD236,Source_Data!$E$3:$E$52586,BA$3)/$AC236</f>
        <v>0</v>
      </c>
      <c r="BB236" s="49">
        <f>SUMIFS(Source_Data!$M$3:$M$52586,Source_Data!$A$3:$A$52586,$AD236,Source_Data!$E$3:$E$52586,BB$3)/$AC236</f>
        <v>0</v>
      </c>
      <c r="BC236" s="49">
        <f>SUMIFS(Source_Data!$M$3:$M$52586,Source_Data!$A$3:$A$52586,$AD236,Source_Data!$E$3:$E$52586,BC$3)/$AC236</f>
        <v>0</v>
      </c>
      <c r="BE236" s="10">
        <f>INDEX(Installed_Capacity!$AJ$15:$AU$20,MATCH(YEAR(BF236),Installed_Capacity!$AI$15:$AI$20,0),MATCH(BG236,Installed_Capacity!$AJ$14:$AU$14,0))</f>
        <v>917</v>
      </c>
      <c r="BF236" s="1">
        <f>Date_List!A233</f>
        <v>44120</v>
      </c>
      <c r="BG236" s="45">
        <f t="shared" si="35"/>
        <v>10</v>
      </c>
      <c r="BH236" s="49">
        <f>SUMIFS(Source_Data!$P$3:$P$52586,Source_Data!$A$3:$A$52586,$BF236,Source_Data!$E$3:$E$52586,BH$3)/$BE236</f>
        <v>0</v>
      </c>
      <c r="BI236" s="49">
        <f>SUMIFS(Source_Data!$P$3:$P$52586,Source_Data!$A$3:$A$52586,$BF236,Source_Data!$E$3:$E$52586,BI$3)/$BE236</f>
        <v>0</v>
      </c>
      <c r="BJ236" s="49">
        <f>SUMIFS(Source_Data!$P$3:$P$52586,Source_Data!$A$3:$A$52586,$BF236,Source_Data!$E$3:$E$52586,BJ$3)/$BE236</f>
        <v>0</v>
      </c>
      <c r="BK236" s="49">
        <f>SUMIFS(Source_Data!$P$3:$P$52586,Source_Data!$A$3:$A$52586,$BF236,Source_Data!$E$3:$E$52586,BK$3)/$BE236</f>
        <v>0</v>
      </c>
      <c r="BL236" s="49">
        <f>SUMIFS(Source_Data!$P$3:$P$52586,Source_Data!$A$3:$A$52586,$BF236,Source_Data!$E$3:$E$52586,BL$3)/$BE236</f>
        <v>0</v>
      </c>
      <c r="BM236" s="49">
        <f>SUMIFS(Source_Data!$P$3:$P$52586,Source_Data!$A$3:$A$52586,$BF236,Source_Data!$E$3:$E$52586,BM$3)/$BE236</f>
        <v>0</v>
      </c>
      <c r="BN236" s="49">
        <f>SUMIFS(Source_Data!$P$3:$P$52586,Source_Data!$A$3:$A$52586,$BF236,Source_Data!$E$3:$E$52586,BN$3)/$BE236</f>
        <v>0</v>
      </c>
      <c r="BO236" s="49">
        <f>SUMIFS(Source_Data!$P$3:$P$52586,Source_Data!$A$3:$A$52586,$BF236,Source_Data!$E$3:$E$52586,BO$3)/$BE236</f>
        <v>2.2164377029443839E-2</v>
      </c>
      <c r="BP236" s="49">
        <f>SUMIFS(Source_Data!$P$3:$P$52586,Source_Data!$A$3:$A$52586,$BF236,Source_Data!$E$3:$E$52586,BP$3)/$BE236</f>
        <v>0.20554621376881133</v>
      </c>
      <c r="BQ236" s="49">
        <f>SUMIFS(Source_Data!$P$3:$P$52586,Source_Data!$A$3:$A$52586,$BF236,Source_Data!$E$3:$E$52586,BQ$3)/$BE236</f>
        <v>0.59970704463467828</v>
      </c>
      <c r="BR236" s="49">
        <f>SUMIFS(Source_Data!$P$3:$P$52586,Source_Data!$A$3:$A$52586,$BF236,Source_Data!$E$3:$E$52586,BR$3)/$BE236</f>
        <v>0.7409980628527808</v>
      </c>
      <c r="BS236" s="49">
        <f>SUMIFS(Source_Data!$P$3:$P$52586,Source_Data!$A$3:$A$52586,$BF236,Source_Data!$E$3:$E$52586,BS$3)/$BE236</f>
        <v>0.74588421185605225</v>
      </c>
      <c r="BT236" s="49">
        <f>SUMIFS(Source_Data!$P$3:$P$52586,Source_Data!$A$3:$A$52586,$BF236,Source_Data!$E$3:$E$52586,BT$3)/$BE236</f>
        <v>0.73238719053217016</v>
      </c>
      <c r="BU236" s="49">
        <f>SUMIFS(Source_Data!$P$3:$P$52586,Source_Data!$A$3:$A$52586,$BF236,Source_Data!$E$3:$E$52586,BU$3)/$BE236</f>
        <v>0.73077953543075236</v>
      </c>
      <c r="BV236" s="49">
        <f>SUMIFS(Source_Data!$P$3:$P$52586,Source_Data!$A$3:$A$52586,$BF236,Source_Data!$E$3:$E$52586,BV$3)/$BE236</f>
        <v>0.75620962655288981</v>
      </c>
      <c r="BW236" s="49">
        <f>SUMIFS(Source_Data!$P$3:$P$52586,Source_Data!$A$3:$A$52586,$BF236,Source_Data!$E$3:$E$52586,BW$3)/$BE236</f>
        <v>0.73107488328135217</v>
      </c>
      <c r="BX236" s="49">
        <f>SUMIFS(Source_Data!$P$3:$P$52586,Source_Data!$A$3:$A$52586,$BF236,Source_Data!$E$3:$E$52586,BX$3)/$BE236</f>
        <v>0.60288056439040349</v>
      </c>
      <c r="BY236" s="49">
        <f>SUMIFS(Source_Data!$P$3:$P$52586,Source_Data!$A$3:$A$52586,$BF236,Source_Data!$E$3:$E$52586,BY$3)/$BE236</f>
        <v>0.22913742197491821</v>
      </c>
      <c r="BZ236" s="49">
        <f>SUMIFS(Source_Data!$P$3:$P$52586,Source_Data!$A$3:$A$52586,$BF236,Source_Data!$E$3:$E$52586,BZ$3)/$BE236</f>
        <v>2.6972732594329335E-2</v>
      </c>
      <c r="CA236" s="49">
        <f>SUMIFS(Source_Data!$P$3:$P$52586,Source_Data!$A$3:$A$52586,$BF236,Source_Data!$E$3:$E$52586,CA$3)/$BE236</f>
        <v>0</v>
      </c>
      <c r="CB236" s="49">
        <f>SUMIFS(Source_Data!$P$3:$P$52586,Source_Data!$A$3:$A$52586,$BF236,Source_Data!$E$3:$E$52586,CB$3)/$BE236</f>
        <v>0</v>
      </c>
      <c r="CC236" s="49">
        <f>SUMIFS(Source_Data!$P$3:$P$52586,Source_Data!$A$3:$A$52586,$BF236,Source_Data!$E$3:$E$52586,CC$3)/$BE236</f>
        <v>0</v>
      </c>
      <c r="CD236" s="49">
        <f>SUMIFS(Source_Data!$P$3:$P$52586,Source_Data!$A$3:$A$52586,$BF236,Source_Data!$E$3:$E$52586,CD$3)/$BE236</f>
        <v>0</v>
      </c>
      <c r="CE236" s="49">
        <f>SUMIFS(Source_Data!$P$3:$P$52586,Source_Data!$A$3:$A$52586,$BF236,Source_Data!$E$3:$E$52586,CE$3)/$BE236</f>
        <v>0</v>
      </c>
    </row>
    <row r="237" spans="1:83" x14ac:dyDescent="0.25">
      <c r="A237" s="10">
        <f>INDEX(Installed_Capacity!$H$15:$S$20,MATCH(YEAR(B237),Installed_Capacity!$G$15:$G$20,0),MATCH(C237,Installed_Capacity!$H$14:$S$14,0))</f>
        <v>4204.8099999999995</v>
      </c>
      <c r="B237" s="1">
        <f>Date_List!A234</f>
        <v>44107</v>
      </c>
      <c r="C237" s="45">
        <f t="shared" si="33"/>
        <v>10</v>
      </c>
      <c r="D237" s="49">
        <f>SUMIFS(Source_Data!$I$3:$I$52586,Source_Data!$A$3:$A$52586,$B237,Source_Data!$E$3:$E$52586,D$3)/$A237</f>
        <v>6.9164882598738124E-6</v>
      </c>
      <c r="E237" s="49">
        <f>SUMIFS(Source_Data!$I$3:$I$52586,Source_Data!$A$3:$A$52586,$B237,Source_Data!$E$3:$E$52586,E$3)/$A237</f>
        <v>5.1828674779597659E-6</v>
      </c>
      <c r="F237" s="49">
        <f>SUMIFS(Source_Data!$I$3:$I$52586,Source_Data!$A$3:$A$52586,$B237,Source_Data!$E$3:$E$52586,F$3)/$A237</f>
        <v>4.3131228283798795E-6</v>
      </c>
      <c r="G237" s="49">
        <f>SUMIFS(Source_Data!$I$3:$I$52586,Source_Data!$A$3:$A$52586,$B237,Source_Data!$E$3:$E$52586,G$3)/$A237</f>
        <v>3.1195606935866307E-6</v>
      </c>
      <c r="H237" s="49">
        <f>SUMIFS(Source_Data!$I$3:$I$52586,Source_Data!$A$3:$A$52586,$B237,Source_Data!$E$3:$E$52586,H$3)/$A237</f>
        <v>1.3087390393382818E-6</v>
      </c>
      <c r="I237" s="49">
        <f>SUMIFS(Source_Data!$I$3:$I$52586,Source_Data!$A$3:$A$52586,$B237,Source_Data!$E$3:$E$52586,I$3)/$A237</f>
        <v>7.7164461652250636E-7</v>
      </c>
      <c r="J237" s="49">
        <f>SUMIFS(Source_Data!$I$3:$I$52586,Source_Data!$A$3:$A$52586,$B237,Source_Data!$E$3:$E$52586,J$3)/$A237</f>
        <v>3.8793390400517509E-3</v>
      </c>
      <c r="K237" s="49">
        <f>SUMIFS(Source_Data!$I$3:$I$52586,Source_Data!$A$3:$A$52586,$B237,Source_Data!$E$3:$E$52586,K$3)/$A237</f>
        <v>0.18631231019760705</v>
      </c>
      <c r="L237" s="49">
        <f>SUMIFS(Source_Data!$I$3:$I$52586,Source_Data!$A$3:$A$52586,$B237,Source_Data!$E$3:$E$52586,L$3)/$A237</f>
        <v>0.53639790217798189</v>
      </c>
      <c r="M237" s="49">
        <f>SUMIFS(Source_Data!$I$3:$I$52586,Source_Data!$A$3:$A$52586,$B237,Source_Data!$E$3:$E$52586,M$3)/$A237</f>
        <v>0.74116717753810535</v>
      </c>
      <c r="N237" s="49">
        <f>SUMIFS(Source_Data!$I$3:$I$52586,Source_Data!$A$3:$A$52586,$B237,Source_Data!$E$3:$E$52586,N$3)/$A237</f>
        <v>0.82478175382478647</v>
      </c>
      <c r="O237" s="49">
        <f>SUMIFS(Source_Data!$I$3:$I$52586,Source_Data!$A$3:$A$52586,$B237,Source_Data!$E$3:$E$52586,O$3)/$A237</f>
        <v>0.85764217787985675</v>
      </c>
      <c r="P237" s="49">
        <f>SUMIFS(Source_Data!$I$3:$I$52586,Source_Data!$A$3:$A$52586,$B237,Source_Data!$E$3:$E$52586,P$3)/$A237</f>
        <v>0.86372984319909829</v>
      </c>
      <c r="Q237" s="49">
        <f>SUMIFS(Source_Data!$I$3:$I$52586,Source_Data!$A$3:$A$52586,$B237,Source_Data!$E$3:$E$52586,Q$3)/$A237</f>
        <v>0.86108330380064746</v>
      </c>
      <c r="R237" s="49">
        <f>SUMIFS(Source_Data!$I$3:$I$52586,Source_Data!$A$3:$A$52586,$B237,Source_Data!$E$3:$E$52586,R$3)/$A237</f>
        <v>0.8108230983564062</v>
      </c>
      <c r="S237" s="49">
        <f>SUMIFS(Source_Data!$I$3:$I$52586,Source_Data!$A$3:$A$52586,$B237,Source_Data!$E$3:$E$52586,S$3)/$A237</f>
        <v>0.71730736308394449</v>
      </c>
      <c r="T237" s="49">
        <f>SUMIFS(Source_Data!$I$3:$I$52586,Source_Data!$A$3:$A$52586,$B237,Source_Data!$E$3:$E$52586,T$3)/$A237</f>
        <v>0.55807092545418235</v>
      </c>
      <c r="U237" s="49">
        <f>SUMIFS(Source_Data!$I$3:$I$52586,Source_Data!$A$3:$A$52586,$B237,Source_Data!$E$3:$E$52586,U$3)/$A237</f>
        <v>0.19250382759649071</v>
      </c>
      <c r="V237" s="49">
        <f>SUMIFS(Source_Data!$I$3:$I$52586,Source_Data!$A$3:$A$52586,$B237,Source_Data!$E$3:$E$52586,V$3)/$A237</f>
        <v>3.5913246346446102E-3</v>
      </c>
      <c r="W237" s="49">
        <f>SUMIFS(Source_Data!$I$3:$I$52586,Source_Data!$A$3:$A$52586,$B237,Source_Data!$E$3:$E$52586,W$3)/$A237</f>
        <v>2.1972837773882771E-5</v>
      </c>
      <c r="X237" s="49">
        <f>SUMIFS(Source_Data!$I$3:$I$52586,Source_Data!$A$3:$A$52586,$B237,Source_Data!$E$3:$E$52586,X$3)/$A237</f>
        <v>1.9376061938589381E-5</v>
      </c>
      <c r="Y237" s="49">
        <f>SUMIFS(Source_Data!$I$3:$I$52586,Source_Data!$A$3:$A$52586,$B237,Source_Data!$E$3:$E$52586,Y$3)/$A237</f>
        <v>1.46689317709956E-5</v>
      </c>
      <c r="Z237" s="49">
        <f>SUMIFS(Source_Data!$I$3:$I$52586,Source_Data!$A$3:$A$52586,$B237,Source_Data!$E$3:$E$52586,Z$3)/$A237</f>
        <v>1.0581904533141807E-5</v>
      </c>
      <c r="AA237" s="49">
        <f>SUMIFS(Source_Data!$I$3:$I$52586,Source_Data!$A$3:$A$52586,$B237,Source_Data!$E$3:$E$52586,AA$3)/$A237</f>
        <v>8.3378949346106014E-6</v>
      </c>
      <c r="AC237" s="10">
        <f>INDEX(Installed_Capacity!$V$15:$AG$20,MATCH(YEAR(AD237),Installed_Capacity!$U$15:$U$20,0),MATCH(AE237,Installed_Capacity!$V$14:$AG$14,0))</f>
        <v>3935.7199999999993</v>
      </c>
      <c r="AD237" s="1">
        <f>Date_List!A234</f>
        <v>44107</v>
      </c>
      <c r="AE237" s="45">
        <f t="shared" si="34"/>
        <v>10</v>
      </c>
      <c r="AF237" s="49">
        <f>SUMIFS(Source_Data!$M$3:$M$52586,Source_Data!$A$3:$A$52586,$AD237,Source_Data!$E$3:$E$52586,AF$3)/$AC237</f>
        <v>0</v>
      </c>
      <c r="AG237" s="49">
        <f>SUMIFS(Source_Data!$M$3:$M$52586,Source_Data!$A$3:$A$52586,$AD237,Source_Data!$E$3:$E$52586,AG$3)/$AC237</f>
        <v>0</v>
      </c>
      <c r="AH237" s="49">
        <f>SUMIFS(Source_Data!$M$3:$M$52586,Source_Data!$A$3:$A$52586,$AD237,Source_Data!$E$3:$E$52586,AH$3)/$AC237</f>
        <v>0</v>
      </c>
      <c r="AI237" s="49">
        <f>SUMIFS(Source_Data!$M$3:$M$52586,Source_Data!$A$3:$A$52586,$AD237,Source_Data!$E$3:$E$52586,AI$3)/$AC237</f>
        <v>0</v>
      </c>
      <c r="AJ237" s="49">
        <f>SUMIFS(Source_Data!$M$3:$M$52586,Source_Data!$A$3:$A$52586,$AD237,Source_Data!$E$3:$E$52586,AJ$3)/$AC237</f>
        <v>0</v>
      </c>
      <c r="AK237" s="49">
        <f>SUMIFS(Source_Data!$M$3:$M$52586,Source_Data!$A$3:$A$52586,$AD237,Source_Data!$E$3:$E$52586,AK$3)/$AC237</f>
        <v>4.8697493724147045E-7</v>
      </c>
      <c r="AL237" s="49">
        <f>SUMIFS(Source_Data!$M$3:$M$52586,Source_Data!$A$3:$A$52586,$AD237,Source_Data!$E$3:$E$52586,AL$3)/$AC237</f>
        <v>2.5708626119236126E-3</v>
      </c>
      <c r="AM237" s="49">
        <f>SUMIFS(Source_Data!$M$3:$M$52586,Source_Data!$A$3:$A$52586,$AD237,Source_Data!$E$3:$E$52586,AM$3)/$AC237</f>
        <v>0.18959010218892608</v>
      </c>
      <c r="AN237" s="49">
        <f>SUMIFS(Source_Data!$M$3:$M$52586,Source_Data!$A$3:$A$52586,$AD237,Source_Data!$E$3:$E$52586,AN$3)/$AC237</f>
        <v>0.58271670924405206</v>
      </c>
      <c r="AO237" s="49">
        <f>SUMIFS(Source_Data!$M$3:$M$52586,Source_Data!$A$3:$A$52586,$AD237,Source_Data!$E$3:$E$52586,AO$3)/$AC237</f>
        <v>0.75627676691761625</v>
      </c>
      <c r="AP237" s="49">
        <f>SUMIFS(Source_Data!$M$3:$M$52586,Source_Data!$A$3:$A$52586,$AD237,Source_Data!$E$3:$E$52586,AP$3)/$AC237</f>
        <v>0.79301245453106428</v>
      </c>
      <c r="AQ237" s="49">
        <f>SUMIFS(Source_Data!$M$3:$M$52586,Source_Data!$A$3:$A$52586,$AD237,Source_Data!$E$3:$E$52586,AQ$3)/$AC237</f>
        <v>0.79004885712855599</v>
      </c>
      <c r="AR237" s="49">
        <f>SUMIFS(Source_Data!$M$3:$M$52586,Source_Data!$A$3:$A$52586,$AD237,Source_Data!$E$3:$E$52586,AR$3)/$AC237</f>
        <v>0.79134269242324162</v>
      </c>
      <c r="AS237" s="49">
        <f>SUMIFS(Source_Data!$M$3:$M$52586,Source_Data!$A$3:$A$52586,$AD237,Source_Data!$E$3:$E$52586,AS$3)/$AC237</f>
        <v>0.80112340422946771</v>
      </c>
      <c r="AT237" s="49">
        <f>SUMIFS(Source_Data!$M$3:$M$52586,Source_Data!$A$3:$A$52586,$AD237,Source_Data!$E$3:$E$52586,AT$3)/$AC237</f>
        <v>0.80332371044789785</v>
      </c>
      <c r="AU237" s="49">
        <f>SUMIFS(Source_Data!$M$3:$M$52586,Source_Data!$A$3:$A$52586,$AD237,Source_Data!$E$3:$E$52586,AU$3)/$AC237</f>
        <v>0.78132409492977162</v>
      </c>
      <c r="AV237" s="49">
        <f>SUMIFS(Source_Data!$M$3:$M$52586,Source_Data!$A$3:$A$52586,$AD237,Source_Data!$E$3:$E$52586,AV$3)/$AC237</f>
        <v>0.66904696397762053</v>
      </c>
      <c r="AW237" s="49">
        <f>SUMIFS(Source_Data!$M$3:$M$52586,Source_Data!$A$3:$A$52586,$AD237,Source_Data!$E$3:$E$52586,AW$3)/$AC237</f>
        <v>0.2847080806818067</v>
      </c>
      <c r="AX237" s="49">
        <f>SUMIFS(Source_Data!$M$3:$M$52586,Source_Data!$A$3:$A$52586,$AD237,Source_Data!$E$3:$E$52586,AX$3)/$AC237</f>
        <v>9.3812019559318272E-3</v>
      </c>
      <c r="AY237" s="49">
        <f>SUMIFS(Source_Data!$M$3:$M$52586,Source_Data!$A$3:$A$52586,$AD237,Source_Data!$E$3:$E$52586,AY$3)/$AC237</f>
        <v>0</v>
      </c>
      <c r="AZ237" s="49">
        <f>SUMIFS(Source_Data!$M$3:$M$52586,Source_Data!$A$3:$A$52586,$AD237,Source_Data!$E$3:$E$52586,AZ$3)/$AC237</f>
        <v>0</v>
      </c>
      <c r="BA237" s="49">
        <f>SUMIFS(Source_Data!$M$3:$M$52586,Source_Data!$A$3:$A$52586,$AD237,Source_Data!$E$3:$E$52586,BA$3)/$AC237</f>
        <v>0</v>
      </c>
      <c r="BB237" s="49">
        <f>SUMIFS(Source_Data!$M$3:$M$52586,Source_Data!$A$3:$A$52586,$AD237,Source_Data!$E$3:$E$52586,BB$3)/$AC237</f>
        <v>0</v>
      </c>
      <c r="BC237" s="49">
        <f>SUMIFS(Source_Data!$M$3:$M$52586,Source_Data!$A$3:$A$52586,$AD237,Source_Data!$E$3:$E$52586,BC$3)/$AC237</f>
        <v>0</v>
      </c>
      <c r="BE237" s="10">
        <f>INDEX(Installed_Capacity!$AJ$15:$AU$20,MATCH(YEAR(BF237),Installed_Capacity!$AI$15:$AI$20,0),MATCH(BG237,Installed_Capacity!$AJ$14:$AU$14,0))</f>
        <v>917</v>
      </c>
      <c r="BF237" s="1">
        <f>Date_List!A234</f>
        <v>44107</v>
      </c>
      <c r="BG237" s="45">
        <f t="shared" si="35"/>
        <v>10</v>
      </c>
      <c r="BH237" s="49">
        <f>SUMIFS(Source_Data!$P$3:$P$52586,Source_Data!$A$3:$A$52586,$BF237,Source_Data!$E$3:$E$52586,BH$3)/$BE237</f>
        <v>0</v>
      </c>
      <c r="BI237" s="49">
        <f>SUMIFS(Source_Data!$P$3:$P$52586,Source_Data!$A$3:$A$52586,$BF237,Source_Data!$E$3:$E$52586,BI$3)/$BE237</f>
        <v>0</v>
      </c>
      <c r="BJ237" s="49">
        <f>SUMIFS(Source_Data!$P$3:$P$52586,Source_Data!$A$3:$A$52586,$BF237,Source_Data!$E$3:$E$52586,BJ$3)/$BE237</f>
        <v>0</v>
      </c>
      <c r="BK237" s="49">
        <f>SUMIFS(Source_Data!$P$3:$P$52586,Source_Data!$A$3:$A$52586,$BF237,Source_Data!$E$3:$E$52586,BK$3)/$BE237</f>
        <v>0</v>
      </c>
      <c r="BL237" s="49">
        <f>SUMIFS(Source_Data!$P$3:$P$52586,Source_Data!$A$3:$A$52586,$BF237,Source_Data!$E$3:$E$52586,BL$3)/$BE237</f>
        <v>0</v>
      </c>
      <c r="BM237" s="49">
        <f>SUMIFS(Source_Data!$P$3:$P$52586,Source_Data!$A$3:$A$52586,$BF237,Source_Data!$E$3:$E$52586,BM$3)/$BE237</f>
        <v>0</v>
      </c>
      <c r="BN237" s="49">
        <f>SUMIFS(Source_Data!$P$3:$P$52586,Source_Data!$A$3:$A$52586,$BF237,Source_Data!$E$3:$E$52586,BN$3)/$BE237</f>
        <v>0</v>
      </c>
      <c r="BO237" s="49">
        <f>SUMIFS(Source_Data!$P$3:$P$52586,Source_Data!$A$3:$A$52586,$BF237,Source_Data!$E$3:$E$52586,BO$3)/$BE237</f>
        <v>7.0427966305343509E-2</v>
      </c>
      <c r="BP237" s="49">
        <f>SUMIFS(Source_Data!$P$3:$P$52586,Source_Data!$A$3:$A$52586,$BF237,Source_Data!$E$3:$E$52586,BP$3)/$BE237</f>
        <v>0.45192189032170121</v>
      </c>
      <c r="BQ237" s="49">
        <f>SUMIFS(Source_Data!$P$3:$P$52586,Source_Data!$A$3:$A$52586,$BF237,Source_Data!$E$3:$E$52586,BQ$3)/$BE237</f>
        <v>0.72610295759760091</v>
      </c>
      <c r="BR237" s="49">
        <f>SUMIFS(Source_Data!$P$3:$P$52586,Source_Data!$A$3:$A$52586,$BF237,Source_Data!$E$3:$E$52586,BR$3)/$BE237</f>
        <v>0.84510595331079608</v>
      </c>
      <c r="BS237" s="49">
        <f>SUMIFS(Source_Data!$P$3:$P$52586,Source_Data!$A$3:$A$52586,$BF237,Source_Data!$E$3:$E$52586,BS$3)/$BE237</f>
        <v>0.87639019583097055</v>
      </c>
      <c r="BT237" s="49">
        <f>SUMIFS(Source_Data!$P$3:$P$52586,Source_Data!$A$3:$A$52586,$BF237,Source_Data!$E$3:$E$52586,BT$3)/$BE237</f>
        <v>0.86762446220719747</v>
      </c>
      <c r="BU237" s="49">
        <f>SUMIFS(Source_Data!$P$3:$P$52586,Source_Data!$A$3:$A$52586,$BF237,Source_Data!$E$3:$E$52586,BU$3)/$BE237</f>
        <v>0.86827042900981455</v>
      </c>
      <c r="BV237" s="49">
        <f>SUMIFS(Source_Data!$P$3:$P$52586,Source_Data!$A$3:$A$52586,$BF237,Source_Data!$E$3:$E$52586,BV$3)/$BE237</f>
        <v>0.87387039940894218</v>
      </c>
      <c r="BW237" s="49">
        <f>SUMIFS(Source_Data!$P$3:$P$52586,Source_Data!$A$3:$A$52586,$BF237,Source_Data!$E$3:$E$52586,BW$3)/$BE237</f>
        <v>0.86952279320937842</v>
      </c>
      <c r="BX237" s="49">
        <f>SUMIFS(Source_Data!$P$3:$P$52586,Source_Data!$A$3:$A$52586,$BF237,Source_Data!$E$3:$E$52586,BX$3)/$BE237</f>
        <v>0.81355749685169032</v>
      </c>
      <c r="BY237" s="49">
        <f>SUMIFS(Source_Data!$P$3:$P$52586,Source_Data!$A$3:$A$52586,$BF237,Source_Data!$E$3:$E$52586,BY$3)/$BE237</f>
        <v>0.47353595736423115</v>
      </c>
      <c r="BZ237" s="49">
        <f>SUMIFS(Source_Data!$P$3:$P$52586,Source_Data!$A$3:$A$52586,$BF237,Source_Data!$E$3:$E$52586,BZ$3)/$BE237</f>
        <v>8.1943551152671754E-2</v>
      </c>
      <c r="CA237" s="49">
        <f>SUMIFS(Source_Data!$P$3:$P$52586,Source_Data!$A$3:$A$52586,$BF237,Source_Data!$E$3:$E$52586,CA$3)/$BE237</f>
        <v>0</v>
      </c>
      <c r="CB237" s="49">
        <f>SUMIFS(Source_Data!$P$3:$P$52586,Source_Data!$A$3:$A$52586,$BF237,Source_Data!$E$3:$E$52586,CB$3)/$BE237</f>
        <v>0</v>
      </c>
      <c r="CC237" s="49">
        <f>SUMIFS(Source_Data!$P$3:$P$52586,Source_Data!$A$3:$A$52586,$BF237,Source_Data!$E$3:$E$52586,CC$3)/$BE237</f>
        <v>0</v>
      </c>
      <c r="CD237" s="49">
        <f>SUMIFS(Source_Data!$P$3:$P$52586,Source_Data!$A$3:$A$52586,$BF237,Source_Data!$E$3:$E$52586,CD$3)/$BE237</f>
        <v>0</v>
      </c>
      <c r="CE237" s="49">
        <f>SUMIFS(Source_Data!$P$3:$P$52586,Source_Data!$A$3:$A$52586,$BF237,Source_Data!$E$3:$E$52586,CE$3)/$BE237</f>
        <v>0</v>
      </c>
    </row>
    <row r="238" spans="1:83" x14ac:dyDescent="0.25">
      <c r="A238" s="10">
        <f>INDEX(Installed_Capacity!$H$15:$S$20,MATCH(YEAR(B238),Installed_Capacity!$G$15:$G$20,0),MATCH(C238,Installed_Capacity!$H$14:$S$14,0))</f>
        <v>4204.8099999999995</v>
      </c>
      <c r="B238" s="1">
        <f>Date_List!A235</f>
        <v>44140</v>
      </c>
      <c r="C238" s="45">
        <f t="shared" si="33"/>
        <v>11</v>
      </c>
      <c r="D238" s="49">
        <f>SUMIFS(Source_Data!$I$3:$I$52586,Source_Data!$A$3:$A$52586,$B238,Source_Data!$E$3:$E$52586,D$3)/$A238</f>
        <v>9.285304211129636E-7</v>
      </c>
      <c r="E238" s="49">
        <f>SUMIFS(Source_Data!$I$3:$I$52586,Source_Data!$A$3:$A$52586,$B238,Source_Data!$E$3:$E$52586,E$3)/$A238</f>
        <v>5.4933350139483112E-7</v>
      </c>
      <c r="F238" s="49">
        <f>SUMIFS(Source_Data!$I$3:$I$52586,Source_Data!$A$3:$A$52586,$B238,Source_Data!$E$3:$E$52586,F$3)/$A238</f>
        <v>-9.8397787295977717E-8</v>
      </c>
      <c r="G238" s="49">
        <f>SUMIFS(Source_Data!$I$3:$I$52586,Source_Data!$A$3:$A$52586,$B238,Source_Data!$E$3:$E$52586,G$3)/$A238</f>
        <v>3.5504006126317244E-7</v>
      </c>
      <c r="H238" s="49">
        <f>SUMIFS(Source_Data!$I$3:$I$52586,Source_Data!$A$3:$A$52586,$B238,Source_Data!$E$3:$E$52586,H$3)/$A238</f>
        <v>-4.0120290809810678E-7</v>
      </c>
      <c r="I238" s="49">
        <f>SUMIFS(Source_Data!$I$3:$I$52586,Source_Data!$A$3:$A$52586,$B238,Source_Data!$E$3:$E$52586,I$3)/$A238</f>
        <v>1.1873830779512036E-3</v>
      </c>
      <c r="J238" s="49">
        <f>SUMIFS(Source_Data!$I$3:$I$52586,Source_Data!$A$3:$A$52586,$B238,Source_Data!$E$3:$E$52586,J$3)/$A238</f>
        <v>6.4831610568135078E-2</v>
      </c>
      <c r="K238" s="49">
        <f>SUMIFS(Source_Data!$I$3:$I$52586,Source_Data!$A$3:$A$52586,$B238,Source_Data!$E$3:$E$52586,K$3)/$A238</f>
        <v>0.35312920424941913</v>
      </c>
      <c r="L238" s="49">
        <f>SUMIFS(Source_Data!$I$3:$I$52586,Source_Data!$A$3:$A$52586,$B238,Source_Data!$E$3:$E$52586,L$3)/$A238</f>
        <v>0.5618866264996516</v>
      </c>
      <c r="M238" s="49">
        <f>SUMIFS(Source_Data!$I$3:$I$52586,Source_Data!$A$3:$A$52586,$B238,Source_Data!$E$3:$E$52586,M$3)/$A238</f>
        <v>0.6441844429179916</v>
      </c>
      <c r="N238" s="49">
        <f>SUMIFS(Source_Data!$I$3:$I$52586,Source_Data!$A$3:$A$52586,$B238,Source_Data!$E$3:$E$52586,N$3)/$A238</f>
        <v>0.68167382907765162</v>
      </c>
      <c r="O238" s="49">
        <f>SUMIFS(Source_Data!$I$3:$I$52586,Source_Data!$A$3:$A$52586,$B238,Source_Data!$E$3:$E$52586,O$3)/$A238</f>
        <v>0.69338508394219966</v>
      </c>
      <c r="P238" s="49">
        <f>SUMIFS(Source_Data!$I$3:$I$52586,Source_Data!$A$3:$A$52586,$B238,Source_Data!$E$3:$E$52586,P$3)/$A238</f>
        <v>0.65090267295502069</v>
      </c>
      <c r="Q238" s="49">
        <f>SUMIFS(Source_Data!$I$3:$I$52586,Source_Data!$A$3:$A$52586,$B238,Source_Data!$E$3:$E$52586,Q$3)/$A238</f>
        <v>0.52689996343140355</v>
      </c>
      <c r="R238" s="49">
        <f>SUMIFS(Source_Data!$I$3:$I$52586,Source_Data!$A$3:$A$52586,$B238,Source_Data!$E$3:$E$52586,R$3)/$A238</f>
        <v>0.40015962664401017</v>
      </c>
      <c r="S238" s="49">
        <f>SUMIFS(Source_Data!$I$3:$I$52586,Source_Data!$A$3:$A$52586,$B238,Source_Data!$E$3:$E$52586,S$3)/$A238</f>
        <v>0.13516842159455483</v>
      </c>
      <c r="T238" s="49">
        <f>SUMIFS(Source_Data!$I$3:$I$52586,Source_Data!$A$3:$A$52586,$B238,Source_Data!$E$3:$E$52586,T$3)/$A238</f>
        <v>1.2789612847429492E-2</v>
      </c>
      <c r="U238" s="49">
        <f>SUMIFS(Source_Data!$I$3:$I$52586,Source_Data!$A$3:$A$52586,$B238,Source_Data!$E$3:$E$52586,U$3)/$A238</f>
        <v>1.1216810747691336E-5</v>
      </c>
      <c r="V238" s="49">
        <f>SUMIFS(Source_Data!$I$3:$I$52586,Source_Data!$A$3:$A$52586,$B238,Source_Data!$E$3:$E$52586,V$3)/$A238</f>
        <v>1.1355187987090975E-5</v>
      </c>
      <c r="W238" s="49">
        <f>SUMIFS(Source_Data!$I$3:$I$52586,Source_Data!$A$3:$A$52586,$B238,Source_Data!$E$3:$E$52586,W$3)/$A238</f>
        <v>1.0554004342645685E-5</v>
      </c>
      <c r="X238" s="49">
        <f>SUMIFS(Source_Data!$I$3:$I$52586,Source_Data!$A$3:$A$52586,$B238,Source_Data!$E$3:$E$52586,X$3)/$A238</f>
        <v>8.171826075375583E-6</v>
      </c>
      <c r="Y238" s="49">
        <f>SUMIFS(Source_Data!$I$3:$I$52586,Source_Data!$A$3:$A$52586,$B238,Source_Data!$E$3:$E$52586,Y$3)/$A238</f>
        <v>7.7267864659758707E-6</v>
      </c>
      <c r="Z238" s="49">
        <f>SUMIFS(Source_Data!$I$3:$I$52586,Source_Data!$A$3:$A$52586,$B238,Source_Data!$E$3:$E$52586,Z$3)/$A238</f>
        <v>5.7779179083002566E-6</v>
      </c>
      <c r="AA238" s="49">
        <f>SUMIFS(Source_Data!$I$3:$I$52586,Source_Data!$A$3:$A$52586,$B238,Source_Data!$E$3:$E$52586,AA$3)/$A238</f>
        <v>3.573366691955166E-6</v>
      </c>
      <c r="AC238" s="10">
        <f>INDEX(Installed_Capacity!$V$15:$AG$20,MATCH(YEAR(AD238),Installed_Capacity!$U$15:$U$20,0),MATCH(AE238,Installed_Capacity!$V$14:$AG$14,0))</f>
        <v>3998.2199999999993</v>
      </c>
      <c r="AD238" s="1">
        <f>Date_List!A235</f>
        <v>44140</v>
      </c>
      <c r="AE238" s="45">
        <f t="shared" si="34"/>
        <v>11</v>
      </c>
      <c r="AF238" s="49">
        <f>SUMIFS(Source_Data!$M$3:$M$52586,Source_Data!$A$3:$A$52586,$AD238,Source_Data!$E$3:$E$52586,AF$3)/$AC238</f>
        <v>0</v>
      </c>
      <c r="AG238" s="49">
        <f>SUMIFS(Source_Data!$M$3:$M$52586,Source_Data!$A$3:$A$52586,$AD238,Source_Data!$E$3:$E$52586,AG$3)/$AC238</f>
        <v>0</v>
      </c>
      <c r="AH238" s="49">
        <f>SUMIFS(Source_Data!$M$3:$M$52586,Source_Data!$A$3:$A$52586,$AD238,Source_Data!$E$3:$E$52586,AH$3)/$AC238</f>
        <v>0</v>
      </c>
      <c r="AI238" s="49">
        <f>SUMIFS(Source_Data!$M$3:$M$52586,Source_Data!$A$3:$A$52586,$AD238,Source_Data!$E$3:$E$52586,AI$3)/$AC238</f>
        <v>0</v>
      </c>
      <c r="AJ238" s="49">
        <f>SUMIFS(Source_Data!$M$3:$M$52586,Source_Data!$A$3:$A$52586,$AD238,Source_Data!$E$3:$E$52586,AJ$3)/$AC238</f>
        <v>0</v>
      </c>
      <c r="AK238" s="49">
        <f>SUMIFS(Source_Data!$M$3:$M$52586,Source_Data!$A$3:$A$52586,$AD238,Source_Data!$E$3:$E$52586,AK$3)/$AC238</f>
        <v>2.3073703047856298E-5</v>
      </c>
      <c r="AL238" s="49">
        <f>SUMIFS(Source_Data!$M$3:$M$52586,Source_Data!$A$3:$A$52586,$AD238,Source_Data!$E$3:$E$52586,AL$3)/$AC238</f>
        <v>4.7971171822210897E-2</v>
      </c>
      <c r="AM238" s="49">
        <f>SUMIFS(Source_Data!$M$3:$M$52586,Source_Data!$A$3:$A$52586,$AD238,Source_Data!$E$3:$E$52586,AM$3)/$AC238</f>
        <v>0.33799214298863001</v>
      </c>
      <c r="AN238" s="49">
        <f>SUMIFS(Source_Data!$M$3:$M$52586,Source_Data!$A$3:$A$52586,$AD238,Source_Data!$E$3:$E$52586,AN$3)/$AC238</f>
        <v>0.4835016052440837</v>
      </c>
      <c r="AO238" s="49">
        <f>SUMIFS(Source_Data!$M$3:$M$52586,Source_Data!$A$3:$A$52586,$AD238,Source_Data!$E$3:$E$52586,AO$3)/$AC238</f>
        <v>0.53991797698025623</v>
      </c>
      <c r="AP238" s="49">
        <f>SUMIFS(Source_Data!$M$3:$M$52586,Source_Data!$A$3:$A$52586,$AD238,Source_Data!$E$3:$E$52586,AP$3)/$AC238</f>
        <v>0.55240989223104298</v>
      </c>
      <c r="AQ238" s="49">
        <f>SUMIFS(Source_Data!$M$3:$M$52586,Source_Data!$A$3:$A$52586,$AD238,Source_Data!$E$3:$E$52586,AQ$3)/$AC238</f>
        <v>0.56652619180010111</v>
      </c>
      <c r="AR238" s="49">
        <f>SUMIFS(Source_Data!$M$3:$M$52586,Source_Data!$A$3:$A$52586,$AD238,Source_Data!$E$3:$E$52586,AR$3)/$AC238</f>
        <v>0.47004335879291292</v>
      </c>
      <c r="AS238" s="49">
        <f>SUMIFS(Source_Data!$M$3:$M$52586,Source_Data!$A$3:$A$52586,$AD238,Source_Data!$E$3:$E$52586,AS$3)/$AC238</f>
        <v>0.33402905134659927</v>
      </c>
      <c r="AT238" s="49">
        <f>SUMIFS(Source_Data!$M$3:$M$52586,Source_Data!$A$3:$A$52586,$AD238,Source_Data!$E$3:$E$52586,AT$3)/$AC238</f>
        <v>0.31789893839608629</v>
      </c>
      <c r="AU238" s="49">
        <f>SUMIFS(Source_Data!$M$3:$M$52586,Source_Data!$A$3:$A$52586,$AD238,Source_Data!$E$3:$E$52586,AU$3)/$AC238</f>
        <v>0.12506576488787513</v>
      </c>
      <c r="AV238" s="49">
        <f>SUMIFS(Source_Data!$M$3:$M$52586,Source_Data!$A$3:$A$52586,$AD238,Source_Data!$E$3:$E$52586,AV$3)/$AC238</f>
        <v>1.7278509924416367E-2</v>
      </c>
      <c r="AW238" s="49">
        <f>SUMIFS(Source_Data!$M$3:$M$52586,Source_Data!$A$3:$A$52586,$AD238,Source_Data!$E$3:$E$52586,AW$3)/$AC238</f>
        <v>0</v>
      </c>
      <c r="AX238" s="49">
        <f>SUMIFS(Source_Data!$M$3:$M$52586,Source_Data!$A$3:$A$52586,$AD238,Source_Data!$E$3:$E$52586,AX$3)/$AC238</f>
        <v>0</v>
      </c>
      <c r="AY238" s="49">
        <f>SUMIFS(Source_Data!$M$3:$M$52586,Source_Data!$A$3:$A$52586,$AD238,Source_Data!$E$3:$E$52586,AY$3)/$AC238</f>
        <v>0</v>
      </c>
      <c r="AZ238" s="49">
        <f>SUMIFS(Source_Data!$M$3:$M$52586,Source_Data!$A$3:$A$52586,$AD238,Source_Data!$E$3:$E$52586,AZ$3)/$AC238</f>
        <v>0</v>
      </c>
      <c r="BA238" s="49">
        <f>SUMIFS(Source_Data!$M$3:$M$52586,Source_Data!$A$3:$A$52586,$AD238,Source_Data!$E$3:$E$52586,BA$3)/$AC238</f>
        <v>0</v>
      </c>
      <c r="BB238" s="49">
        <f>SUMIFS(Source_Data!$M$3:$M$52586,Source_Data!$A$3:$A$52586,$AD238,Source_Data!$E$3:$E$52586,BB$3)/$AC238</f>
        <v>0</v>
      </c>
      <c r="BC238" s="49">
        <f>SUMIFS(Source_Data!$M$3:$M$52586,Source_Data!$A$3:$A$52586,$AD238,Source_Data!$E$3:$E$52586,BC$3)/$AC238</f>
        <v>0</v>
      </c>
      <c r="BE238" s="10">
        <f>INDEX(Installed_Capacity!$AJ$15:$AU$20,MATCH(YEAR(BF238),Installed_Capacity!$AI$15:$AI$20,0),MATCH(BG238,Installed_Capacity!$AJ$14:$AU$14,0))</f>
        <v>917</v>
      </c>
      <c r="BF238" s="1">
        <f>Date_List!A235</f>
        <v>44140</v>
      </c>
      <c r="BG238" s="45">
        <f t="shared" si="35"/>
        <v>11</v>
      </c>
      <c r="BH238" s="49">
        <f>SUMIFS(Source_Data!$P$3:$P$52586,Source_Data!$A$3:$A$52586,$BF238,Source_Data!$E$3:$E$52586,BH$3)/$BE238</f>
        <v>0</v>
      </c>
      <c r="BI238" s="49">
        <f>SUMIFS(Source_Data!$P$3:$P$52586,Source_Data!$A$3:$A$52586,$BF238,Source_Data!$E$3:$E$52586,BI$3)/$BE238</f>
        <v>0</v>
      </c>
      <c r="BJ238" s="49">
        <f>SUMIFS(Source_Data!$P$3:$P$52586,Source_Data!$A$3:$A$52586,$BF238,Source_Data!$E$3:$E$52586,BJ$3)/$BE238</f>
        <v>0</v>
      </c>
      <c r="BK238" s="49">
        <f>SUMIFS(Source_Data!$P$3:$P$52586,Source_Data!$A$3:$A$52586,$BF238,Source_Data!$E$3:$E$52586,BK$3)/$BE238</f>
        <v>0</v>
      </c>
      <c r="BL238" s="49">
        <f>SUMIFS(Source_Data!$P$3:$P$52586,Source_Data!$A$3:$A$52586,$BF238,Source_Data!$E$3:$E$52586,BL$3)/$BE238</f>
        <v>0</v>
      </c>
      <c r="BM238" s="49">
        <f>SUMIFS(Source_Data!$P$3:$P$52586,Source_Data!$A$3:$A$52586,$BF238,Source_Data!$E$3:$E$52586,BM$3)/$BE238</f>
        <v>0</v>
      </c>
      <c r="BN238" s="49">
        <f>SUMIFS(Source_Data!$P$3:$P$52586,Source_Data!$A$3:$A$52586,$BF238,Source_Data!$E$3:$E$52586,BN$3)/$BE238</f>
        <v>6.8350529225736094E-4</v>
      </c>
      <c r="BO238" s="49">
        <f>SUMIFS(Source_Data!$P$3:$P$52586,Source_Data!$A$3:$A$52586,$BF238,Source_Data!$E$3:$E$52586,BO$3)/$BE238</f>
        <v>0.18176784101962923</v>
      </c>
      <c r="BP238" s="49">
        <f>SUMIFS(Source_Data!$P$3:$P$52586,Source_Data!$A$3:$A$52586,$BF238,Source_Data!$E$3:$E$52586,BP$3)/$BE238</f>
        <v>0.53493234137513623</v>
      </c>
      <c r="BQ238" s="49">
        <f>SUMIFS(Source_Data!$P$3:$P$52586,Source_Data!$A$3:$A$52586,$BF238,Source_Data!$E$3:$E$52586,BQ$3)/$BE238</f>
        <v>0.61639604721701191</v>
      </c>
      <c r="BR238" s="49">
        <f>SUMIFS(Source_Data!$P$3:$P$52586,Source_Data!$A$3:$A$52586,$BF238,Source_Data!$E$3:$E$52586,BR$3)/$BE238</f>
        <v>0.60978424625190841</v>
      </c>
      <c r="BS238" s="49">
        <f>SUMIFS(Source_Data!$P$3:$P$52586,Source_Data!$A$3:$A$52586,$BF238,Source_Data!$E$3:$E$52586,BS$3)/$BE238</f>
        <v>0.52389285448636858</v>
      </c>
      <c r="BT238" s="49">
        <f>SUMIFS(Source_Data!$P$3:$P$52586,Source_Data!$A$3:$A$52586,$BF238,Source_Data!$E$3:$E$52586,BT$3)/$BE238</f>
        <v>0.30223587792257361</v>
      </c>
      <c r="BU238" s="49">
        <f>SUMIFS(Source_Data!$P$3:$P$52586,Source_Data!$A$3:$A$52586,$BF238,Source_Data!$E$3:$E$52586,BU$3)/$BE238</f>
        <v>0.19603933093893131</v>
      </c>
      <c r="BV238" s="49">
        <f>SUMIFS(Source_Data!$P$3:$P$52586,Source_Data!$A$3:$A$52586,$BF238,Source_Data!$E$3:$E$52586,BV$3)/$BE238</f>
        <v>0.16173154964449291</v>
      </c>
      <c r="BW238" s="49">
        <f>SUMIFS(Source_Data!$P$3:$P$52586,Source_Data!$A$3:$A$52586,$BF238,Source_Data!$E$3:$E$52586,BW$3)/$BE238</f>
        <v>9.1431265696837516E-2</v>
      </c>
      <c r="BX238" s="49">
        <f>SUMIFS(Source_Data!$P$3:$P$52586,Source_Data!$A$3:$A$52586,$BF238,Source_Data!$E$3:$E$52586,BX$3)/$BE238</f>
        <v>0</v>
      </c>
      <c r="BY238" s="49">
        <f>SUMIFS(Source_Data!$P$3:$P$52586,Source_Data!$A$3:$A$52586,$BF238,Source_Data!$E$3:$E$52586,BY$3)/$BE238</f>
        <v>0</v>
      </c>
      <c r="BZ238" s="49">
        <f>SUMIFS(Source_Data!$P$3:$P$52586,Source_Data!$A$3:$A$52586,$BF238,Source_Data!$E$3:$E$52586,BZ$3)/$BE238</f>
        <v>0</v>
      </c>
      <c r="CA238" s="49">
        <f>SUMIFS(Source_Data!$P$3:$P$52586,Source_Data!$A$3:$A$52586,$BF238,Source_Data!$E$3:$E$52586,CA$3)/$BE238</f>
        <v>0</v>
      </c>
      <c r="CB238" s="49">
        <f>SUMIFS(Source_Data!$P$3:$P$52586,Source_Data!$A$3:$A$52586,$BF238,Source_Data!$E$3:$E$52586,CB$3)/$BE238</f>
        <v>0</v>
      </c>
      <c r="CC238" s="49">
        <f>SUMIFS(Source_Data!$P$3:$P$52586,Source_Data!$A$3:$A$52586,$BF238,Source_Data!$E$3:$E$52586,CC$3)/$BE238</f>
        <v>0</v>
      </c>
      <c r="CD238" s="49">
        <f>SUMIFS(Source_Data!$P$3:$P$52586,Source_Data!$A$3:$A$52586,$BF238,Source_Data!$E$3:$E$52586,CD$3)/$BE238</f>
        <v>0</v>
      </c>
      <c r="CE238" s="49">
        <f>SUMIFS(Source_Data!$P$3:$P$52586,Source_Data!$A$3:$A$52586,$BF238,Source_Data!$E$3:$E$52586,CE$3)/$BE238</f>
        <v>0</v>
      </c>
    </row>
    <row r="239" spans="1:83" x14ac:dyDescent="0.25">
      <c r="A239" s="10">
        <f>INDEX(Installed_Capacity!$H$15:$S$20,MATCH(YEAR(B239),Installed_Capacity!$G$15:$G$20,0),MATCH(C239,Installed_Capacity!$H$14:$S$14,0))</f>
        <v>4204.8099999999995</v>
      </c>
      <c r="B239" s="1">
        <f>Date_List!A236</f>
        <v>44139</v>
      </c>
      <c r="C239" s="45">
        <f t="shared" si="33"/>
        <v>11</v>
      </c>
      <c r="D239" s="49">
        <f>SUMIFS(Source_Data!$I$3:$I$52586,Source_Data!$A$3:$A$52586,$B239,Source_Data!$E$3:$E$52586,D$3)/$A239</f>
        <v>8.0585305875889764E-7</v>
      </c>
      <c r="E239" s="49">
        <f>SUMIFS(Source_Data!$I$3:$I$52586,Source_Data!$A$3:$A$52586,$B239,Source_Data!$E$3:$E$52586,E$3)/$A239</f>
        <v>2.3786972538592709E-7</v>
      </c>
      <c r="F239" s="49">
        <f>SUMIFS(Source_Data!$I$3:$I$52586,Source_Data!$A$3:$A$52586,$B239,Source_Data!$E$3:$E$52586,F$3)/$A239</f>
        <v>-2.294966954511619E-8</v>
      </c>
      <c r="G239" s="49">
        <f>SUMIFS(Source_Data!$I$3:$I$52586,Source_Data!$A$3:$A$52586,$B239,Source_Data!$E$3:$E$52586,G$3)/$A239</f>
        <v>-7.8443496852414276E-8</v>
      </c>
      <c r="H239" s="49">
        <f>SUMIFS(Source_Data!$I$3:$I$52586,Source_Data!$A$3:$A$52586,$B239,Source_Data!$E$3:$E$52586,H$3)/$A239</f>
        <v>-1.1590466632261627E-6</v>
      </c>
      <c r="I239" s="49">
        <f>SUMIFS(Source_Data!$I$3:$I$52586,Source_Data!$A$3:$A$52586,$B239,Source_Data!$E$3:$E$52586,I$3)/$A239</f>
        <v>1.1155018024595644E-3</v>
      </c>
      <c r="J239" s="49">
        <f>SUMIFS(Source_Data!$I$3:$I$52586,Source_Data!$A$3:$A$52586,$B239,Source_Data!$E$3:$E$52586,J$3)/$A239</f>
        <v>7.7339130851572374E-2</v>
      </c>
      <c r="K239" s="49">
        <f>SUMIFS(Source_Data!$I$3:$I$52586,Source_Data!$A$3:$A$52586,$B239,Source_Data!$E$3:$E$52586,K$3)/$A239</f>
        <v>0.41529468529731434</v>
      </c>
      <c r="L239" s="49">
        <f>SUMIFS(Source_Data!$I$3:$I$52586,Source_Data!$A$3:$A$52586,$B239,Source_Data!$E$3:$E$52586,L$3)/$A239</f>
        <v>0.66848684380007672</v>
      </c>
      <c r="M239" s="49">
        <f>SUMIFS(Source_Data!$I$3:$I$52586,Source_Data!$A$3:$A$52586,$B239,Source_Data!$E$3:$E$52586,M$3)/$A239</f>
        <v>0.74594951001781307</v>
      </c>
      <c r="N239" s="49">
        <f>SUMIFS(Source_Data!$I$3:$I$52586,Source_Data!$A$3:$A$52586,$B239,Source_Data!$E$3:$E$52586,N$3)/$A239</f>
        <v>0.7774885392402987</v>
      </c>
      <c r="O239" s="49">
        <f>SUMIFS(Source_Data!$I$3:$I$52586,Source_Data!$A$3:$A$52586,$B239,Source_Data!$E$3:$E$52586,O$3)/$A239</f>
        <v>0.78185612411000749</v>
      </c>
      <c r="P239" s="49">
        <f>SUMIFS(Source_Data!$I$3:$I$52586,Source_Data!$A$3:$A$52586,$B239,Source_Data!$E$3:$E$52586,P$3)/$A239</f>
        <v>0.77124255523460039</v>
      </c>
      <c r="Q239" s="49">
        <f>SUMIFS(Source_Data!$I$3:$I$52586,Source_Data!$A$3:$A$52586,$B239,Source_Data!$E$3:$E$52586,Q$3)/$A239</f>
        <v>0.71005523048009311</v>
      </c>
      <c r="R239" s="49">
        <f>SUMIFS(Source_Data!$I$3:$I$52586,Source_Data!$A$3:$A$52586,$B239,Source_Data!$E$3:$E$52586,R$3)/$A239</f>
        <v>0.63436061500543428</v>
      </c>
      <c r="S239" s="49">
        <f>SUMIFS(Source_Data!$I$3:$I$52586,Source_Data!$A$3:$A$52586,$B239,Source_Data!$E$3:$E$52586,S$3)/$A239</f>
        <v>0.33256434170343013</v>
      </c>
      <c r="T239" s="49">
        <f>SUMIFS(Source_Data!$I$3:$I$52586,Source_Data!$A$3:$A$52586,$B239,Source_Data!$E$3:$E$52586,T$3)/$A239</f>
        <v>3.5104834401554416E-2</v>
      </c>
      <c r="U239" s="49">
        <f>SUMIFS(Source_Data!$I$3:$I$52586,Source_Data!$A$3:$A$52586,$B239,Source_Data!$E$3:$E$52586,U$3)/$A239</f>
        <v>9.831434476230795E-6</v>
      </c>
      <c r="V239" s="49">
        <f>SUMIFS(Source_Data!$I$3:$I$52586,Source_Data!$A$3:$A$52586,$B239,Source_Data!$E$3:$E$52586,V$3)/$A239</f>
        <v>1.0290631443513501E-5</v>
      </c>
      <c r="W239" s="49">
        <f>SUMIFS(Source_Data!$I$3:$I$52586,Source_Data!$A$3:$A$52586,$B239,Source_Data!$E$3:$E$52586,W$3)/$A239</f>
        <v>9.5361892689562679E-6</v>
      </c>
      <c r="X239" s="49">
        <f>SUMIFS(Source_Data!$I$3:$I$52586,Source_Data!$A$3:$A$52586,$B239,Source_Data!$E$3:$E$52586,X$3)/$A239</f>
        <v>8.1748889961734306E-6</v>
      </c>
      <c r="Y239" s="49">
        <f>SUMIFS(Source_Data!$I$3:$I$52586,Source_Data!$A$3:$A$52586,$B239,Source_Data!$E$3:$E$52586,Y$3)/$A239</f>
        <v>7.4033352279888999E-6</v>
      </c>
      <c r="Z239" s="49">
        <f>SUMIFS(Source_Data!$I$3:$I$52586,Source_Data!$A$3:$A$52586,$B239,Source_Data!$E$3:$E$52586,Z$3)/$A239</f>
        <v>5.467728625074617E-6</v>
      </c>
      <c r="AA239" s="49">
        <f>SUMIFS(Source_Data!$I$3:$I$52586,Source_Data!$A$3:$A$52586,$B239,Source_Data!$E$3:$E$52586,AA$3)/$A239</f>
        <v>3.4149298065786569E-6</v>
      </c>
      <c r="AC239" s="10">
        <f>INDEX(Installed_Capacity!$V$15:$AG$20,MATCH(YEAR(AD239),Installed_Capacity!$U$15:$U$20,0),MATCH(AE239,Installed_Capacity!$V$14:$AG$14,0))</f>
        <v>3998.2199999999993</v>
      </c>
      <c r="AD239" s="1">
        <f>Date_List!A236</f>
        <v>44139</v>
      </c>
      <c r="AE239" s="45">
        <f t="shared" si="34"/>
        <v>11</v>
      </c>
      <c r="AF239" s="49">
        <f>SUMIFS(Source_Data!$M$3:$M$52586,Source_Data!$A$3:$A$52586,$AD239,Source_Data!$E$3:$E$52586,AF$3)/$AC239</f>
        <v>0</v>
      </c>
      <c r="AG239" s="49">
        <f>SUMIFS(Source_Data!$M$3:$M$52586,Source_Data!$A$3:$A$52586,$AD239,Source_Data!$E$3:$E$52586,AG$3)/$AC239</f>
        <v>0</v>
      </c>
      <c r="AH239" s="49">
        <f>SUMIFS(Source_Data!$M$3:$M$52586,Source_Data!$A$3:$A$52586,$AD239,Source_Data!$E$3:$E$52586,AH$3)/$AC239</f>
        <v>0</v>
      </c>
      <c r="AI239" s="49">
        <f>SUMIFS(Source_Data!$M$3:$M$52586,Source_Data!$A$3:$A$52586,$AD239,Source_Data!$E$3:$E$52586,AI$3)/$AC239</f>
        <v>0</v>
      </c>
      <c r="AJ239" s="49">
        <f>SUMIFS(Source_Data!$M$3:$M$52586,Source_Data!$A$3:$A$52586,$AD239,Source_Data!$E$3:$E$52586,AJ$3)/$AC239</f>
        <v>0</v>
      </c>
      <c r="AK239" s="49">
        <f>SUMIFS(Source_Data!$M$3:$M$52586,Source_Data!$A$3:$A$52586,$AD239,Source_Data!$E$3:$E$52586,AK$3)/$AC239</f>
        <v>3.9069013460990143E-5</v>
      </c>
      <c r="AL239" s="49">
        <f>SUMIFS(Source_Data!$M$3:$M$52586,Source_Data!$A$3:$A$52586,$AD239,Source_Data!$E$3:$E$52586,AL$3)/$AC239</f>
        <v>5.9140653296466936E-2</v>
      </c>
      <c r="AM239" s="49">
        <f>SUMIFS(Source_Data!$M$3:$M$52586,Source_Data!$A$3:$A$52586,$AD239,Source_Data!$E$3:$E$52586,AM$3)/$AC239</f>
        <v>0.42203278965139496</v>
      </c>
      <c r="AN239" s="49">
        <f>SUMIFS(Source_Data!$M$3:$M$52586,Source_Data!$A$3:$A$52586,$AD239,Source_Data!$E$3:$E$52586,AN$3)/$AC239</f>
        <v>0.66302309447028929</v>
      </c>
      <c r="AO239" s="49">
        <f>SUMIFS(Source_Data!$M$3:$M$52586,Source_Data!$A$3:$A$52586,$AD239,Source_Data!$E$3:$E$52586,AO$3)/$AC239</f>
        <v>0.68650123252172224</v>
      </c>
      <c r="AP239" s="49">
        <f>SUMIFS(Source_Data!$M$3:$M$52586,Source_Data!$A$3:$A$52586,$AD239,Source_Data!$E$3:$E$52586,AP$3)/$AC239</f>
        <v>0.68004751613067826</v>
      </c>
      <c r="AQ239" s="49">
        <f>SUMIFS(Source_Data!$M$3:$M$52586,Source_Data!$A$3:$A$52586,$AD239,Source_Data!$E$3:$E$52586,AQ$3)/$AC239</f>
        <v>0.67674614157725199</v>
      </c>
      <c r="AR239" s="49">
        <f>SUMIFS(Source_Data!$M$3:$M$52586,Source_Data!$A$3:$A$52586,$AD239,Source_Data!$E$3:$E$52586,AR$3)/$AC239</f>
        <v>0.68536867255253597</v>
      </c>
      <c r="AS239" s="49">
        <f>SUMIFS(Source_Data!$M$3:$M$52586,Source_Data!$A$3:$A$52586,$AD239,Source_Data!$E$3:$E$52586,AS$3)/$AC239</f>
        <v>0.68435655588837041</v>
      </c>
      <c r="AT239" s="49">
        <f>SUMIFS(Source_Data!$M$3:$M$52586,Source_Data!$A$3:$A$52586,$AD239,Source_Data!$E$3:$E$52586,AT$3)/$AC239</f>
        <v>0.68299513992351601</v>
      </c>
      <c r="AU239" s="49">
        <f>SUMIFS(Source_Data!$M$3:$M$52586,Source_Data!$A$3:$A$52586,$AD239,Source_Data!$E$3:$E$52586,AU$3)/$AC239</f>
        <v>0.45729586489312751</v>
      </c>
      <c r="AV239" s="49">
        <f>SUMIFS(Source_Data!$M$3:$M$52586,Source_Data!$A$3:$A$52586,$AD239,Source_Data!$E$3:$E$52586,AV$3)/$AC239</f>
        <v>6.6044476436264155E-2</v>
      </c>
      <c r="AW239" s="49">
        <f>SUMIFS(Source_Data!$M$3:$M$52586,Source_Data!$A$3:$A$52586,$AD239,Source_Data!$E$3:$E$52586,AW$3)/$AC239</f>
        <v>7.3750644036596291E-7</v>
      </c>
      <c r="AX239" s="49">
        <f>SUMIFS(Source_Data!$M$3:$M$52586,Source_Data!$A$3:$A$52586,$AD239,Source_Data!$E$3:$E$52586,AX$3)/$AC239</f>
        <v>0</v>
      </c>
      <c r="AY239" s="49">
        <f>SUMIFS(Source_Data!$M$3:$M$52586,Source_Data!$A$3:$A$52586,$AD239,Source_Data!$E$3:$E$52586,AY$3)/$AC239</f>
        <v>0</v>
      </c>
      <c r="AZ239" s="49">
        <f>SUMIFS(Source_Data!$M$3:$M$52586,Source_Data!$A$3:$A$52586,$AD239,Source_Data!$E$3:$E$52586,AZ$3)/$AC239</f>
        <v>0</v>
      </c>
      <c r="BA239" s="49">
        <f>SUMIFS(Source_Data!$M$3:$M$52586,Source_Data!$A$3:$A$52586,$AD239,Source_Data!$E$3:$E$52586,BA$3)/$AC239</f>
        <v>0</v>
      </c>
      <c r="BB239" s="49">
        <f>SUMIFS(Source_Data!$M$3:$M$52586,Source_Data!$A$3:$A$52586,$AD239,Source_Data!$E$3:$E$52586,BB$3)/$AC239</f>
        <v>0</v>
      </c>
      <c r="BC239" s="49">
        <f>SUMIFS(Source_Data!$M$3:$M$52586,Source_Data!$A$3:$A$52586,$AD239,Source_Data!$E$3:$E$52586,BC$3)/$AC239</f>
        <v>0</v>
      </c>
      <c r="BE239" s="10">
        <f>INDEX(Installed_Capacity!$AJ$15:$AU$20,MATCH(YEAR(BF239),Installed_Capacity!$AI$15:$AI$20,0),MATCH(BG239,Installed_Capacity!$AJ$14:$AU$14,0))</f>
        <v>917</v>
      </c>
      <c r="BF239" s="1">
        <f>Date_List!A236</f>
        <v>44139</v>
      </c>
      <c r="BG239" s="45">
        <f t="shared" si="35"/>
        <v>11</v>
      </c>
      <c r="BH239" s="49">
        <f>SUMIFS(Source_Data!$P$3:$P$52586,Source_Data!$A$3:$A$52586,$BF239,Source_Data!$E$3:$E$52586,BH$3)/$BE239</f>
        <v>0</v>
      </c>
      <c r="BI239" s="49">
        <f>SUMIFS(Source_Data!$P$3:$P$52586,Source_Data!$A$3:$A$52586,$BF239,Source_Data!$E$3:$E$52586,BI$3)/$BE239</f>
        <v>0</v>
      </c>
      <c r="BJ239" s="49">
        <f>SUMIFS(Source_Data!$P$3:$P$52586,Source_Data!$A$3:$A$52586,$BF239,Source_Data!$E$3:$E$52586,BJ$3)/$BE239</f>
        <v>0</v>
      </c>
      <c r="BK239" s="49">
        <f>SUMIFS(Source_Data!$P$3:$P$52586,Source_Data!$A$3:$A$52586,$BF239,Source_Data!$E$3:$E$52586,BK$3)/$BE239</f>
        <v>0</v>
      </c>
      <c r="BL239" s="49">
        <f>SUMIFS(Source_Data!$P$3:$P$52586,Source_Data!$A$3:$A$52586,$BF239,Source_Data!$E$3:$E$52586,BL$3)/$BE239</f>
        <v>0</v>
      </c>
      <c r="BM239" s="49">
        <f>SUMIFS(Source_Data!$P$3:$P$52586,Source_Data!$A$3:$A$52586,$BF239,Source_Data!$E$3:$E$52586,BM$3)/$BE239</f>
        <v>0</v>
      </c>
      <c r="BN239" s="49">
        <f>SUMIFS(Source_Data!$P$3:$P$52586,Source_Data!$A$3:$A$52586,$BF239,Source_Data!$E$3:$E$52586,BN$3)/$BE239</f>
        <v>0</v>
      </c>
      <c r="BO239" s="49">
        <f>SUMIFS(Source_Data!$P$3:$P$52586,Source_Data!$A$3:$A$52586,$BF239,Source_Data!$E$3:$E$52586,BO$3)/$BE239</f>
        <v>0.1849209979661941</v>
      </c>
      <c r="BP239" s="49">
        <f>SUMIFS(Source_Data!$P$3:$P$52586,Source_Data!$A$3:$A$52586,$BF239,Source_Data!$E$3:$E$52586,BP$3)/$BE239</f>
        <v>0.5909669885681571</v>
      </c>
      <c r="BQ239" s="49">
        <f>SUMIFS(Source_Data!$P$3:$P$52586,Source_Data!$A$3:$A$52586,$BF239,Source_Data!$E$3:$E$52586,BQ$3)/$BE239</f>
        <v>0.73591736705670663</v>
      </c>
      <c r="BR239" s="49">
        <f>SUMIFS(Source_Data!$P$3:$P$52586,Source_Data!$A$3:$A$52586,$BF239,Source_Data!$E$3:$E$52586,BR$3)/$BE239</f>
        <v>0.74150033546564875</v>
      </c>
      <c r="BS239" s="49">
        <f>SUMIFS(Source_Data!$P$3:$P$52586,Source_Data!$A$3:$A$52586,$BF239,Source_Data!$E$3:$E$52586,BS$3)/$BE239</f>
        <v>0.72280474501635772</v>
      </c>
      <c r="BT239" s="49">
        <f>SUMIFS(Source_Data!$P$3:$P$52586,Source_Data!$A$3:$A$52586,$BF239,Source_Data!$E$3:$E$52586,BT$3)/$BE239</f>
        <v>0.72865145558342415</v>
      </c>
      <c r="BU239" s="49">
        <f>SUMIFS(Source_Data!$P$3:$P$52586,Source_Data!$A$3:$A$52586,$BF239,Source_Data!$E$3:$E$52586,BU$3)/$BE239</f>
        <v>0.73637836845692473</v>
      </c>
      <c r="BV239" s="49">
        <f>SUMIFS(Source_Data!$P$3:$P$52586,Source_Data!$A$3:$A$52586,$BF239,Source_Data!$E$3:$E$52586,BV$3)/$BE239</f>
        <v>0.72421281927808068</v>
      </c>
      <c r="BW239" s="49">
        <f>SUMIFS(Source_Data!$P$3:$P$52586,Source_Data!$A$3:$A$52586,$BF239,Source_Data!$E$3:$E$52586,BW$3)/$BE239</f>
        <v>0.54973713456706652</v>
      </c>
      <c r="BX239" s="49">
        <f>SUMIFS(Source_Data!$P$3:$P$52586,Source_Data!$A$3:$A$52586,$BF239,Source_Data!$E$3:$E$52586,BX$3)/$BE239</f>
        <v>0.17400910054634677</v>
      </c>
      <c r="BY239" s="49">
        <f>SUMIFS(Source_Data!$P$3:$P$52586,Source_Data!$A$3:$A$52586,$BF239,Source_Data!$E$3:$E$52586,BY$3)/$BE239</f>
        <v>1.7980239520174483E-3</v>
      </c>
      <c r="BZ239" s="49">
        <f>SUMIFS(Source_Data!$P$3:$P$52586,Source_Data!$A$3:$A$52586,$BF239,Source_Data!$E$3:$E$52586,BZ$3)/$BE239</f>
        <v>0</v>
      </c>
      <c r="CA239" s="49">
        <f>SUMIFS(Source_Data!$P$3:$P$52586,Source_Data!$A$3:$A$52586,$BF239,Source_Data!$E$3:$E$52586,CA$3)/$BE239</f>
        <v>0</v>
      </c>
      <c r="CB239" s="49">
        <f>SUMIFS(Source_Data!$P$3:$P$52586,Source_Data!$A$3:$A$52586,$BF239,Source_Data!$E$3:$E$52586,CB$3)/$BE239</f>
        <v>0</v>
      </c>
      <c r="CC239" s="49">
        <f>SUMIFS(Source_Data!$P$3:$P$52586,Source_Data!$A$3:$A$52586,$BF239,Source_Data!$E$3:$E$52586,CC$3)/$BE239</f>
        <v>0</v>
      </c>
      <c r="CD239" s="49">
        <f>SUMIFS(Source_Data!$P$3:$P$52586,Source_Data!$A$3:$A$52586,$BF239,Source_Data!$E$3:$E$52586,CD$3)/$BE239</f>
        <v>0</v>
      </c>
      <c r="CE239" s="49">
        <f>SUMIFS(Source_Data!$P$3:$P$52586,Source_Data!$A$3:$A$52586,$BF239,Source_Data!$E$3:$E$52586,CE$3)/$BE239</f>
        <v>0</v>
      </c>
    </row>
    <row r="240" spans="1:83" x14ac:dyDescent="0.25">
      <c r="A240" s="10">
        <f>INDEX(Installed_Capacity!$H$15:$S$20,MATCH(YEAR(B240),Installed_Capacity!$G$15:$G$20,0),MATCH(C240,Installed_Capacity!$H$14:$S$14,0))</f>
        <v>4204.8099999999995</v>
      </c>
      <c r="B240" s="1">
        <f>Date_List!A237</f>
        <v>44137</v>
      </c>
      <c r="C240" s="45">
        <f t="shared" si="33"/>
        <v>11</v>
      </c>
      <c r="D240" s="49">
        <f>SUMIFS(Source_Data!$I$3:$I$52586,Source_Data!$A$3:$A$52586,$B240,Source_Data!$E$3:$E$52586,D$3)/$A240</f>
        <v>1.3771052675388426E-6</v>
      </c>
      <c r="E240" s="49">
        <f>SUMIFS(Source_Data!$I$3:$I$52586,Source_Data!$A$3:$A$52586,$B240,Source_Data!$E$3:$E$52586,E$3)/$A240</f>
        <v>4.0624570432433337E-7</v>
      </c>
      <c r="F240" s="49">
        <f>SUMIFS(Source_Data!$I$3:$I$52586,Source_Data!$A$3:$A$52586,$B240,Source_Data!$E$3:$E$52586,F$3)/$A240</f>
        <v>-4.2168873266568528E-7</v>
      </c>
      <c r="G240" s="49">
        <f>SUMIFS(Source_Data!$I$3:$I$52586,Source_Data!$A$3:$A$52586,$B240,Source_Data!$E$3:$E$52586,G$3)/$A240</f>
        <v>-4.4068554821739869E-7</v>
      </c>
      <c r="H240" s="49">
        <f>SUMIFS(Source_Data!$I$3:$I$52586,Source_Data!$A$3:$A$52586,$B240,Source_Data!$E$3:$E$52586,H$3)/$A240</f>
        <v>-7.2055075021225693E-7</v>
      </c>
      <c r="I240" s="49">
        <f>SUMIFS(Source_Data!$I$3:$I$52586,Source_Data!$A$3:$A$52586,$B240,Source_Data!$E$3:$E$52586,I$3)/$A240</f>
        <v>1.1768278404969549E-3</v>
      </c>
      <c r="J240" s="49">
        <f>SUMIFS(Source_Data!$I$3:$I$52586,Source_Data!$A$3:$A$52586,$B240,Source_Data!$E$3:$E$52586,J$3)/$A240</f>
        <v>6.1987122695912542E-2</v>
      </c>
      <c r="K240" s="49">
        <f>SUMIFS(Source_Data!$I$3:$I$52586,Source_Data!$A$3:$A$52586,$B240,Source_Data!$E$3:$E$52586,K$3)/$A240</f>
        <v>0.34896022203214894</v>
      </c>
      <c r="L240" s="49">
        <f>SUMIFS(Source_Data!$I$3:$I$52586,Source_Data!$A$3:$A$52586,$B240,Source_Data!$E$3:$E$52586,L$3)/$A240</f>
        <v>0.58278205801260941</v>
      </c>
      <c r="M240" s="49">
        <f>SUMIFS(Source_Data!$I$3:$I$52586,Source_Data!$A$3:$A$52586,$B240,Source_Data!$E$3:$E$52586,M$3)/$A240</f>
        <v>0.68361120921849028</v>
      </c>
      <c r="N240" s="49">
        <f>SUMIFS(Source_Data!$I$3:$I$52586,Source_Data!$A$3:$A$52586,$B240,Source_Data!$E$3:$E$52586,N$3)/$A240</f>
        <v>0.74540040821440212</v>
      </c>
      <c r="O240" s="49">
        <f>SUMIFS(Source_Data!$I$3:$I$52586,Source_Data!$A$3:$A$52586,$B240,Source_Data!$E$3:$E$52586,O$3)/$A240</f>
        <v>0.74563761847455667</v>
      </c>
      <c r="P240" s="49">
        <f>SUMIFS(Source_Data!$I$3:$I$52586,Source_Data!$A$3:$A$52586,$B240,Source_Data!$E$3:$E$52586,P$3)/$A240</f>
        <v>0.76445818299780499</v>
      </c>
      <c r="Q240" s="49">
        <f>SUMIFS(Source_Data!$I$3:$I$52586,Source_Data!$A$3:$A$52586,$B240,Source_Data!$E$3:$E$52586,Q$3)/$A240</f>
        <v>0.6870857584913469</v>
      </c>
      <c r="R240" s="49">
        <f>SUMIFS(Source_Data!$I$3:$I$52586,Source_Data!$A$3:$A$52586,$B240,Source_Data!$E$3:$E$52586,R$3)/$A240</f>
        <v>0.54958264604797835</v>
      </c>
      <c r="S240" s="49">
        <f>SUMIFS(Source_Data!$I$3:$I$52586,Source_Data!$A$3:$A$52586,$B240,Source_Data!$E$3:$E$52586,S$3)/$A240</f>
        <v>0.31224264782356403</v>
      </c>
      <c r="T240" s="49">
        <f>SUMIFS(Source_Data!$I$3:$I$52586,Source_Data!$A$3:$A$52586,$B240,Source_Data!$E$3:$E$52586,T$3)/$A240</f>
        <v>3.8806720907484528E-2</v>
      </c>
      <c r="U240" s="49">
        <f>SUMIFS(Source_Data!$I$3:$I$52586,Source_Data!$A$3:$A$52586,$B240,Source_Data!$E$3:$E$52586,U$3)/$A240</f>
        <v>9.211403368998839E-6</v>
      </c>
      <c r="V240" s="49">
        <f>SUMIFS(Source_Data!$I$3:$I$52586,Source_Data!$A$3:$A$52586,$B240,Source_Data!$E$3:$E$52586,V$3)/$A240</f>
        <v>8.2955346377125256E-6</v>
      </c>
      <c r="W240" s="49">
        <f>SUMIFS(Source_Data!$I$3:$I$52586,Source_Data!$A$3:$A$52586,$B240,Source_Data!$E$3:$E$52586,W$3)/$A240</f>
        <v>7.301904485577233E-6</v>
      </c>
      <c r="X240" s="49">
        <f>SUMIFS(Source_Data!$I$3:$I$52586,Source_Data!$A$3:$A$52586,$B240,Source_Data!$E$3:$E$52586,X$3)/$A240</f>
        <v>5.9929594916298246E-6</v>
      </c>
      <c r="Y240" s="49">
        <f>SUMIFS(Source_Data!$I$3:$I$52586,Source_Data!$A$3:$A$52586,$B240,Source_Data!$E$3:$E$52586,Y$3)/$A240</f>
        <v>5.475518513321649E-6</v>
      </c>
      <c r="Z240" s="49">
        <f>SUMIFS(Source_Data!$I$3:$I$52586,Source_Data!$A$3:$A$52586,$B240,Source_Data!$E$3:$E$52586,Z$3)/$A240</f>
        <v>3.9238667145483386E-6</v>
      </c>
      <c r="AA240" s="49">
        <f>SUMIFS(Source_Data!$I$3:$I$52586,Source_Data!$A$3:$A$52586,$B240,Source_Data!$E$3:$E$52586,AA$3)/$A240</f>
        <v>2.3191035980222652E-6</v>
      </c>
      <c r="AC240" s="10">
        <f>INDEX(Installed_Capacity!$V$15:$AG$20,MATCH(YEAR(AD240),Installed_Capacity!$U$15:$U$20,0),MATCH(AE240,Installed_Capacity!$V$14:$AG$14,0))</f>
        <v>3998.2199999999993</v>
      </c>
      <c r="AD240" s="1">
        <f>Date_List!A237</f>
        <v>44137</v>
      </c>
      <c r="AE240" s="45">
        <f t="shared" si="34"/>
        <v>11</v>
      </c>
      <c r="AF240" s="49">
        <f>SUMIFS(Source_Data!$M$3:$M$52586,Source_Data!$A$3:$A$52586,$AD240,Source_Data!$E$3:$E$52586,AF$3)/$AC240</f>
        <v>0</v>
      </c>
      <c r="AG240" s="49">
        <f>SUMIFS(Source_Data!$M$3:$M$52586,Source_Data!$A$3:$A$52586,$AD240,Source_Data!$E$3:$E$52586,AG$3)/$AC240</f>
        <v>0</v>
      </c>
      <c r="AH240" s="49">
        <f>SUMIFS(Source_Data!$M$3:$M$52586,Source_Data!$A$3:$A$52586,$AD240,Source_Data!$E$3:$E$52586,AH$3)/$AC240</f>
        <v>0</v>
      </c>
      <c r="AI240" s="49">
        <f>SUMIFS(Source_Data!$M$3:$M$52586,Source_Data!$A$3:$A$52586,$AD240,Source_Data!$E$3:$E$52586,AI$3)/$AC240</f>
        <v>0</v>
      </c>
      <c r="AJ240" s="49">
        <f>SUMIFS(Source_Data!$M$3:$M$52586,Source_Data!$A$3:$A$52586,$AD240,Source_Data!$E$3:$E$52586,AJ$3)/$AC240</f>
        <v>2.6261686450470463E-11</v>
      </c>
      <c r="AK240" s="49">
        <f>SUMIFS(Source_Data!$M$3:$M$52586,Source_Data!$A$3:$A$52586,$AD240,Source_Data!$E$3:$E$52586,AK$3)/$AC240</f>
        <v>5.114952103686141E-5</v>
      </c>
      <c r="AL240" s="49">
        <f>SUMIFS(Source_Data!$M$3:$M$52586,Source_Data!$A$3:$A$52586,$AD240,Source_Data!$E$3:$E$52586,AL$3)/$AC240</f>
        <v>4.3859514701792307E-2</v>
      </c>
      <c r="AM240" s="49">
        <f>SUMIFS(Source_Data!$M$3:$M$52586,Source_Data!$A$3:$A$52586,$AD240,Source_Data!$E$3:$E$52586,AM$3)/$AC240</f>
        <v>0.40583453449109858</v>
      </c>
      <c r="AN240" s="49">
        <f>SUMIFS(Source_Data!$M$3:$M$52586,Source_Data!$A$3:$A$52586,$AD240,Source_Data!$E$3:$E$52586,AN$3)/$AC240</f>
        <v>0.67988739940198406</v>
      </c>
      <c r="AO240" s="49">
        <f>SUMIFS(Source_Data!$M$3:$M$52586,Source_Data!$A$3:$A$52586,$AD240,Source_Data!$E$3:$E$52586,AO$3)/$AC240</f>
        <v>0.69964664551225308</v>
      </c>
      <c r="AP240" s="49">
        <f>SUMIFS(Source_Data!$M$3:$M$52586,Source_Data!$A$3:$A$52586,$AD240,Source_Data!$E$3:$E$52586,AP$3)/$AC240</f>
        <v>0.68450356197132733</v>
      </c>
      <c r="AQ240" s="49">
        <f>SUMIFS(Source_Data!$M$3:$M$52586,Source_Data!$A$3:$A$52586,$AD240,Source_Data!$E$3:$E$52586,AQ$3)/$AC240</f>
        <v>0.67404589542546445</v>
      </c>
      <c r="AR240" s="49">
        <f>SUMIFS(Source_Data!$M$3:$M$52586,Source_Data!$A$3:$A$52586,$AD240,Source_Data!$E$3:$E$52586,AR$3)/$AC240</f>
        <v>0.6824250042436385</v>
      </c>
      <c r="AS240" s="49">
        <f>SUMIFS(Source_Data!$M$3:$M$52586,Source_Data!$A$3:$A$52586,$AD240,Source_Data!$E$3:$E$52586,AS$3)/$AC240</f>
        <v>0.69244343116937046</v>
      </c>
      <c r="AT240" s="49">
        <f>SUMIFS(Source_Data!$M$3:$M$52586,Source_Data!$A$3:$A$52586,$AD240,Source_Data!$E$3:$E$52586,AT$3)/$AC240</f>
        <v>0.65830713097553417</v>
      </c>
      <c r="AU240" s="49">
        <f>SUMIFS(Source_Data!$M$3:$M$52586,Source_Data!$A$3:$A$52586,$AD240,Source_Data!$E$3:$E$52586,AU$3)/$AC240</f>
        <v>0.46349107310077992</v>
      </c>
      <c r="AV240" s="49">
        <f>SUMIFS(Source_Data!$M$3:$M$52586,Source_Data!$A$3:$A$52586,$AD240,Source_Data!$E$3:$E$52586,AV$3)/$AC240</f>
        <v>7.1018268631040826E-2</v>
      </c>
      <c r="AW240" s="49">
        <f>SUMIFS(Source_Data!$M$3:$M$52586,Source_Data!$A$3:$A$52586,$AD240,Source_Data!$E$3:$E$52586,AW$3)/$AC240</f>
        <v>2.1987194301464153E-6</v>
      </c>
      <c r="AX240" s="49">
        <f>SUMIFS(Source_Data!$M$3:$M$52586,Source_Data!$A$3:$A$52586,$AD240,Source_Data!$E$3:$E$52586,AX$3)/$AC240</f>
        <v>0</v>
      </c>
      <c r="AY240" s="49">
        <f>SUMIFS(Source_Data!$M$3:$M$52586,Source_Data!$A$3:$A$52586,$AD240,Source_Data!$E$3:$E$52586,AY$3)/$AC240</f>
        <v>0</v>
      </c>
      <c r="AZ240" s="49">
        <f>SUMIFS(Source_Data!$M$3:$M$52586,Source_Data!$A$3:$A$52586,$AD240,Source_Data!$E$3:$E$52586,AZ$3)/$AC240</f>
        <v>0</v>
      </c>
      <c r="BA240" s="49">
        <f>SUMIFS(Source_Data!$M$3:$M$52586,Source_Data!$A$3:$A$52586,$AD240,Source_Data!$E$3:$E$52586,BA$3)/$AC240</f>
        <v>0</v>
      </c>
      <c r="BB240" s="49">
        <f>SUMIFS(Source_Data!$M$3:$M$52586,Source_Data!$A$3:$A$52586,$AD240,Source_Data!$E$3:$E$52586,BB$3)/$AC240</f>
        <v>0</v>
      </c>
      <c r="BC240" s="49">
        <f>SUMIFS(Source_Data!$M$3:$M$52586,Source_Data!$A$3:$A$52586,$AD240,Source_Data!$E$3:$E$52586,BC$3)/$AC240</f>
        <v>0</v>
      </c>
      <c r="BE240" s="10">
        <f>INDEX(Installed_Capacity!$AJ$15:$AU$20,MATCH(YEAR(BF240),Installed_Capacity!$AI$15:$AI$20,0),MATCH(BG240,Installed_Capacity!$AJ$14:$AU$14,0))</f>
        <v>917</v>
      </c>
      <c r="BF240" s="1">
        <f>Date_List!A237</f>
        <v>44137</v>
      </c>
      <c r="BG240" s="45">
        <f t="shared" si="35"/>
        <v>11</v>
      </c>
      <c r="BH240" s="49">
        <f>SUMIFS(Source_Data!$P$3:$P$52586,Source_Data!$A$3:$A$52586,$BF240,Source_Data!$E$3:$E$52586,BH$3)/$BE240</f>
        <v>0</v>
      </c>
      <c r="BI240" s="49">
        <f>SUMIFS(Source_Data!$P$3:$P$52586,Source_Data!$A$3:$A$52586,$BF240,Source_Data!$E$3:$E$52586,BI$3)/$BE240</f>
        <v>0</v>
      </c>
      <c r="BJ240" s="49">
        <f>SUMIFS(Source_Data!$P$3:$P$52586,Source_Data!$A$3:$A$52586,$BF240,Source_Data!$E$3:$E$52586,BJ$3)/$BE240</f>
        <v>0</v>
      </c>
      <c r="BK240" s="49">
        <f>SUMIFS(Source_Data!$P$3:$P$52586,Source_Data!$A$3:$A$52586,$BF240,Source_Data!$E$3:$E$52586,BK$3)/$BE240</f>
        <v>0</v>
      </c>
      <c r="BL240" s="49">
        <f>SUMIFS(Source_Data!$P$3:$P$52586,Source_Data!$A$3:$A$52586,$BF240,Source_Data!$E$3:$E$52586,BL$3)/$BE240</f>
        <v>0</v>
      </c>
      <c r="BM240" s="49">
        <f>SUMIFS(Source_Data!$P$3:$P$52586,Source_Data!$A$3:$A$52586,$BF240,Source_Data!$E$3:$E$52586,BM$3)/$BE240</f>
        <v>0</v>
      </c>
      <c r="BN240" s="49">
        <f>SUMIFS(Source_Data!$P$3:$P$52586,Source_Data!$A$3:$A$52586,$BF240,Source_Data!$E$3:$E$52586,BN$3)/$BE240</f>
        <v>0</v>
      </c>
      <c r="BO240" s="49">
        <f>SUMIFS(Source_Data!$P$3:$P$52586,Source_Data!$A$3:$A$52586,$BF240,Source_Data!$E$3:$E$52586,BO$3)/$BE240</f>
        <v>2.9954142429661941E-2</v>
      </c>
      <c r="BP240" s="49">
        <f>SUMIFS(Source_Data!$P$3:$P$52586,Source_Data!$A$3:$A$52586,$BF240,Source_Data!$E$3:$E$52586,BP$3)/$BE240</f>
        <v>0.4842767291472192</v>
      </c>
      <c r="BQ240" s="49">
        <f>SUMIFS(Source_Data!$P$3:$P$52586,Source_Data!$A$3:$A$52586,$BF240,Source_Data!$E$3:$E$52586,BQ$3)/$BE240</f>
        <v>0.64899663475027258</v>
      </c>
      <c r="BR240" s="49">
        <f>SUMIFS(Source_Data!$P$3:$P$52586,Source_Data!$A$3:$A$52586,$BF240,Source_Data!$E$3:$E$52586,BR$3)/$BE240</f>
        <v>0.65009945709051253</v>
      </c>
      <c r="BS240" s="49">
        <f>SUMIFS(Source_Data!$P$3:$P$52586,Source_Data!$A$3:$A$52586,$BF240,Source_Data!$E$3:$E$52586,BS$3)/$BE240</f>
        <v>0.63923310291930202</v>
      </c>
      <c r="BT240" s="49">
        <f>SUMIFS(Source_Data!$P$3:$P$52586,Source_Data!$A$3:$A$52586,$BF240,Source_Data!$E$3:$E$52586,BT$3)/$BE240</f>
        <v>0.67690807480588877</v>
      </c>
      <c r="BU240" s="49">
        <f>SUMIFS(Source_Data!$P$3:$P$52586,Source_Data!$A$3:$A$52586,$BF240,Source_Data!$E$3:$E$52586,BU$3)/$BE240</f>
        <v>0.70075341690839699</v>
      </c>
      <c r="BV240" s="49">
        <f>SUMIFS(Source_Data!$P$3:$P$52586,Source_Data!$A$3:$A$52586,$BF240,Source_Data!$E$3:$E$52586,BV$3)/$BE240</f>
        <v>0.67620925062050163</v>
      </c>
      <c r="BW240" s="49">
        <f>SUMIFS(Source_Data!$P$3:$P$52586,Source_Data!$A$3:$A$52586,$BF240,Source_Data!$E$3:$E$52586,BW$3)/$BE240</f>
        <v>0.53849703704143947</v>
      </c>
      <c r="BX240" s="49">
        <f>SUMIFS(Source_Data!$P$3:$P$52586,Source_Data!$A$3:$A$52586,$BF240,Source_Data!$E$3:$E$52586,BX$3)/$BE240</f>
        <v>0.18419361297055617</v>
      </c>
      <c r="BY240" s="49">
        <f>SUMIFS(Source_Data!$P$3:$P$52586,Source_Data!$A$3:$A$52586,$BF240,Source_Data!$E$3:$E$52586,BY$3)/$BE240</f>
        <v>4.0230678276990187E-3</v>
      </c>
      <c r="BZ240" s="49">
        <f>SUMIFS(Source_Data!$P$3:$P$52586,Source_Data!$A$3:$A$52586,$BF240,Source_Data!$E$3:$E$52586,BZ$3)/$BE240</f>
        <v>0</v>
      </c>
      <c r="CA240" s="49">
        <f>SUMIFS(Source_Data!$P$3:$P$52586,Source_Data!$A$3:$A$52586,$BF240,Source_Data!$E$3:$E$52586,CA$3)/$BE240</f>
        <v>0</v>
      </c>
      <c r="CB240" s="49">
        <f>SUMIFS(Source_Data!$P$3:$P$52586,Source_Data!$A$3:$A$52586,$BF240,Source_Data!$E$3:$E$52586,CB$3)/$BE240</f>
        <v>0</v>
      </c>
      <c r="CC240" s="49">
        <f>SUMIFS(Source_Data!$P$3:$P$52586,Source_Data!$A$3:$A$52586,$BF240,Source_Data!$E$3:$E$52586,CC$3)/$BE240</f>
        <v>0</v>
      </c>
      <c r="CD240" s="49">
        <f>SUMIFS(Source_Data!$P$3:$P$52586,Source_Data!$A$3:$A$52586,$BF240,Source_Data!$E$3:$E$52586,CD$3)/$BE240</f>
        <v>0</v>
      </c>
      <c r="CE240" s="49">
        <f>SUMIFS(Source_Data!$P$3:$P$52586,Source_Data!$A$3:$A$52586,$BF240,Source_Data!$E$3:$E$52586,CE$3)/$BE240</f>
        <v>0</v>
      </c>
    </row>
    <row r="241" spans="1:83" x14ac:dyDescent="0.25">
      <c r="A241" s="10">
        <f>INDEX(Installed_Capacity!$H$15:$S$20,MATCH(YEAR(B241),Installed_Capacity!$G$15:$G$20,0),MATCH(C241,Installed_Capacity!$H$14:$S$14,0))</f>
        <v>4204.8099999999995</v>
      </c>
      <c r="B241" s="1">
        <f>Date_List!A238</f>
        <v>44165</v>
      </c>
      <c r="C241" s="45">
        <f t="shared" si="33"/>
        <v>11</v>
      </c>
      <c r="D241" s="49">
        <f>SUMIFS(Source_Data!$I$3:$I$52586,Source_Data!$A$3:$A$52586,$B241,Source_Data!$E$3:$E$52586,D$3)/$A241</f>
        <v>6.4116166961170663E-7</v>
      </c>
      <c r="E241" s="49">
        <f>SUMIFS(Source_Data!$I$3:$I$52586,Source_Data!$A$3:$A$52586,$B241,Source_Data!$E$3:$E$52586,E$3)/$A241</f>
        <v>9.4753389570515693E-9</v>
      </c>
      <c r="F241" s="49">
        <f>SUMIFS(Source_Data!$I$3:$I$52586,Source_Data!$A$3:$A$52586,$B241,Source_Data!$E$3:$E$52586,F$3)/$A241</f>
        <v>-6.3967028236709876E-7</v>
      </c>
      <c r="G241" s="49">
        <f>SUMIFS(Source_Data!$I$3:$I$52586,Source_Data!$A$3:$A$52586,$B241,Source_Data!$E$3:$E$52586,G$3)/$A241</f>
        <v>-7.0340229403944545E-7</v>
      </c>
      <c r="H241" s="49">
        <f>SUMIFS(Source_Data!$I$3:$I$52586,Source_Data!$A$3:$A$52586,$B241,Source_Data!$E$3:$E$52586,H$3)/$A241</f>
        <v>-2.0215110789785983E-7</v>
      </c>
      <c r="I241" s="49">
        <f>SUMIFS(Source_Data!$I$3:$I$52586,Source_Data!$A$3:$A$52586,$B241,Source_Data!$E$3:$E$52586,I$3)/$A241</f>
        <v>2.9609264627890446E-5</v>
      </c>
      <c r="J241" s="49">
        <f>SUMIFS(Source_Data!$I$3:$I$52586,Source_Data!$A$3:$A$52586,$B241,Source_Data!$E$3:$E$52586,J$3)/$A241</f>
        <v>1.6351222019782109E-2</v>
      </c>
      <c r="K241" s="49">
        <f>SUMIFS(Source_Data!$I$3:$I$52586,Source_Data!$A$3:$A$52586,$B241,Source_Data!$E$3:$E$52586,K$3)/$A241</f>
        <v>0.21088609083311732</v>
      </c>
      <c r="L241" s="49">
        <f>SUMIFS(Source_Data!$I$3:$I$52586,Source_Data!$A$3:$A$52586,$B241,Source_Data!$E$3:$E$52586,L$3)/$A241</f>
        <v>0.55766409634085734</v>
      </c>
      <c r="M241" s="49">
        <f>SUMIFS(Source_Data!$I$3:$I$52586,Source_Data!$A$3:$A$52586,$B241,Source_Data!$E$3:$E$52586,M$3)/$A241</f>
        <v>0.67688364720998095</v>
      </c>
      <c r="N241" s="49">
        <f>SUMIFS(Source_Data!$I$3:$I$52586,Source_Data!$A$3:$A$52586,$B241,Source_Data!$E$3:$E$52586,N$3)/$A241</f>
        <v>0.72838827828177732</v>
      </c>
      <c r="O241" s="49">
        <f>SUMIFS(Source_Data!$I$3:$I$52586,Source_Data!$A$3:$A$52586,$B241,Source_Data!$E$3:$E$52586,O$3)/$A241</f>
        <v>0.72479476593472725</v>
      </c>
      <c r="P241" s="49">
        <f>SUMIFS(Source_Data!$I$3:$I$52586,Source_Data!$A$3:$A$52586,$B241,Source_Data!$E$3:$E$52586,P$3)/$A241</f>
        <v>0.7179394385277813</v>
      </c>
      <c r="Q241" s="49">
        <f>SUMIFS(Source_Data!$I$3:$I$52586,Source_Data!$A$3:$A$52586,$B241,Source_Data!$E$3:$E$52586,Q$3)/$A241</f>
        <v>0.699072078878475</v>
      </c>
      <c r="R241" s="49">
        <f>SUMIFS(Source_Data!$I$3:$I$52586,Source_Data!$A$3:$A$52586,$B241,Source_Data!$E$3:$E$52586,R$3)/$A241</f>
        <v>0.57733855293009684</v>
      </c>
      <c r="S241" s="49">
        <f>SUMIFS(Source_Data!$I$3:$I$52586,Source_Data!$A$3:$A$52586,$B241,Source_Data!$E$3:$E$52586,S$3)/$A241</f>
        <v>0.24857420752328882</v>
      </c>
      <c r="T241" s="49">
        <f>SUMIFS(Source_Data!$I$3:$I$52586,Source_Data!$A$3:$A$52586,$B241,Source_Data!$E$3:$E$52586,T$3)/$A241</f>
        <v>1.3028948632399564E-2</v>
      </c>
      <c r="U241" s="49">
        <f>SUMIFS(Source_Data!$I$3:$I$52586,Source_Data!$A$3:$A$52586,$B241,Source_Data!$E$3:$E$52586,U$3)/$A241</f>
        <v>6.5444070005541285E-6</v>
      </c>
      <c r="V241" s="49">
        <f>SUMIFS(Source_Data!$I$3:$I$52586,Source_Data!$A$3:$A$52586,$B241,Source_Data!$E$3:$E$52586,V$3)/$A241</f>
        <v>7.3444483817342535E-6</v>
      </c>
      <c r="W241" s="49">
        <f>SUMIFS(Source_Data!$I$3:$I$52586,Source_Data!$A$3:$A$52586,$B241,Source_Data!$E$3:$E$52586,W$3)/$A241</f>
        <v>6.1716829060052662E-6</v>
      </c>
      <c r="X241" s="49">
        <f>SUMIFS(Source_Data!$I$3:$I$52586,Source_Data!$A$3:$A$52586,$B241,Source_Data!$E$3:$E$52586,X$3)/$A241</f>
        <v>5.4443656193740038E-6</v>
      </c>
      <c r="Y241" s="49">
        <f>SUMIFS(Source_Data!$I$3:$I$52586,Source_Data!$A$3:$A$52586,$B241,Source_Data!$E$3:$E$52586,Y$3)/$A241</f>
        <v>5.0551925057255868E-6</v>
      </c>
      <c r="Z241" s="49">
        <f>SUMIFS(Source_Data!$I$3:$I$52586,Source_Data!$A$3:$A$52586,$B241,Source_Data!$E$3:$E$52586,Z$3)/$A241</f>
        <v>3.1925092929288129E-6</v>
      </c>
      <c r="AA241" s="49">
        <f>SUMIFS(Source_Data!$I$3:$I$52586,Source_Data!$A$3:$A$52586,$B241,Source_Data!$E$3:$E$52586,AA$3)/$A241</f>
        <v>1.7378461809213736E-6</v>
      </c>
      <c r="AC241" s="10">
        <f>INDEX(Installed_Capacity!$V$15:$AG$20,MATCH(YEAR(AD241),Installed_Capacity!$U$15:$U$20,0),MATCH(AE241,Installed_Capacity!$V$14:$AG$14,0))</f>
        <v>3998.2199999999993</v>
      </c>
      <c r="AD241" s="1">
        <f>Date_List!A238</f>
        <v>44165</v>
      </c>
      <c r="AE241" s="45">
        <f t="shared" si="34"/>
        <v>11</v>
      </c>
      <c r="AF241" s="49">
        <f>SUMIFS(Source_Data!$M$3:$M$52586,Source_Data!$A$3:$A$52586,$AD241,Source_Data!$E$3:$E$52586,AF$3)/$AC241</f>
        <v>0</v>
      </c>
      <c r="AG241" s="49">
        <f>SUMIFS(Source_Data!$M$3:$M$52586,Source_Data!$A$3:$A$52586,$AD241,Source_Data!$E$3:$E$52586,AG$3)/$AC241</f>
        <v>0</v>
      </c>
      <c r="AH241" s="49">
        <f>SUMIFS(Source_Data!$M$3:$M$52586,Source_Data!$A$3:$A$52586,$AD241,Source_Data!$E$3:$E$52586,AH$3)/$AC241</f>
        <v>0</v>
      </c>
      <c r="AI241" s="49">
        <f>SUMIFS(Source_Data!$M$3:$M$52586,Source_Data!$A$3:$A$52586,$AD241,Source_Data!$E$3:$E$52586,AI$3)/$AC241</f>
        <v>0</v>
      </c>
      <c r="AJ241" s="49">
        <f>SUMIFS(Source_Data!$M$3:$M$52586,Source_Data!$A$3:$A$52586,$AD241,Source_Data!$E$3:$E$52586,AJ$3)/$AC241</f>
        <v>0</v>
      </c>
      <c r="AK241" s="49">
        <f>SUMIFS(Source_Data!$M$3:$M$52586,Source_Data!$A$3:$A$52586,$AD241,Source_Data!$E$3:$E$52586,AK$3)/$AC241</f>
        <v>3.2343500357659164E-6</v>
      </c>
      <c r="AL241" s="49">
        <f>SUMIFS(Source_Data!$M$3:$M$52586,Source_Data!$A$3:$A$52586,$AD241,Source_Data!$E$3:$E$52586,AL$3)/$AC241</f>
        <v>8.3443359037271587E-3</v>
      </c>
      <c r="AM241" s="49">
        <f>SUMIFS(Source_Data!$M$3:$M$52586,Source_Data!$A$3:$A$52586,$AD241,Source_Data!$E$3:$E$52586,AM$3)/$AC241</f>
        <v>0.2537193512665637</v>
      </c>
      <c r="AN241" s="49">
        <f>SUMIFS(Source_Data!$M$3:$M$52586,Source_Data!$A$3:$A$52586,$AD241,Source_Data!$E$3:$E$52586,AN$3)/$AC241</f>
        <v>0.62846254596745565</v>
      </c>
      <c r="AO241" s="49">
        <f>SUMIFS(Source_Data!$M$3:$M$52586,Source_Data!$A$3:$A$52586,$AD241,Source_Data!$E$3:$E$52586,AO$3)/$AC241</f>
        <v>0.70099468545827903</v>
      </c>
      <c r="AP241" s="49">
        <f>SUMIFS(Source_Data!$M$3:$M$52586,Source_Data!$A$3:$A$52586,$AD241,Source_Data!$E$3:$E$52586,AP$3)/$AC241</f>
        <v>0.67754442772433743</v>
      </c>
      <c r="AQ241" s="49">
        <f>SUMIFS(Source_Data!$M$3:$M$52586,Source_Data!$A$3:$A$52586,$AD241,Source_Data!$E$3:$E$52586,AQ$3)/$AC241</f>
        <v>0.62557007092431138</v>
      </c>
      <c r="AR241" s="49">
        <f>SUMIFS(Source_Data!$M$3:$M$52586,Source_Data!$A$3:$A$52586,$AD241,Source_Data!$E$3:$E$52586,AR$3)/$AC241</f>
        <v>0.64323575420212009</v>
      </c>
      <c r="AS241" s="49">
        <f>SUMIFS(Source_Data!$M$3:$M$52586,Source_Data!$A$3:$A$52586,$AD241,Source_Data!$E$3:$E$52586,AS$3)/$AC241</f>
        <v>0.68767046270190246</v>
      </c>
      <c r="AT241" s="49">
        <f>SUMIFS(Source_Data!$M$3:$M$52586,Source_Data!$A$3:$A$52586,$AD241,Source_Data!$E$3:$E$52586,AT$3)/$AC241</f>
        <v>0.66717206142183283</v>
      </c>
      <c r="AU241" s="49">
        <f>SUMIFS(Source_Data!$M$3:$M$52586,Source_Data!$A$3:$A$52586,$AD241,Source_Data!$E$3:$E$52586,AU$3)/$AC241</f>
        <v>0.37265279982817362</v>
      </c>
      <c r="AV241" s="49">
        <f>SUMIFS(Source_Data!$M$3:$M$52586,Source_Data!$A$3:$A$52586,$AD241,Source_Data!$E$3:$E$52586,AV$3)/$AC241</f>
        <v>2.7638982582249106E-2</v>
      </c>
      <c r="AW241" s="49">
        <f>SUMIFS(Source_Data!$M$3:$M$52586,Source_Data!$A$3:$A$52586,$AD241,Source_Data!$E$3:$E$52586,AW$3)/$AC241</f>
        <v>0</v>
      </c>
      <c r="AX241" s="49">
        <f>SUMIFS(Source_Data!$M$3:$M$52586,Source_Data!$A$3:$A$52586,$AD241,Source_Data!$E$3:$E$52586,AX$3)/$AC241</f>
        <v>0</v>
      </c>
      <c r="AY241" s="49">
        <f>SUMIFS(Source_Data!$M$3:$M$52586,Source_Data!$A$3:$A$52586,$AD241,Source_Data!$E$3:$E$52586,AY$3)/$AC241</f>
        <v>0</v>
      </c>
      <c r="AZ241" s="49">
        <f>SUMIFS(Source_Data!$M$3:$M$52586,Source_Data!$A$3:$A$52586,$AD241,Source_Data!$E$3:$E$52586,AZ$3)/$AC241</f>
        <v>0</v>
      </c>
      <c r="BA241" s="49">
        <f>SUMIFS(Source_Data!$M$3:$M$52586,Source_Data!$A$3:$A$52586,$AD241,Source_Data!$E$3:$E$52586,BA$3)/$AC241</f>
        <v>0</v>
      </c>
      <c r="BB241" s="49">
        <f>SUMIFS(Source_Data!$M$3:$M$52586,Source_Data!$A$3:$A$52586,$AD241,Source_Data!$E$3:$E$52586,BB$3)/$AC241</f>
        <v>0</v>
      </c>
      <c r="BC241" s="49">
        <f>SUMIFS(Source_Data!$M$3:$M$52586,Source_Data!$A$3:$A$52586,$AD241,Source_Data!$E$3:$E$52586,BC$3)/$AC241</f>
        <v>0</v>
      </c>
      <c r="BE241" s="10">
        <f>INDEX(Installed_Capacity!$AJ$15:$AU$20,MATCH(YEAR(BF241),Installed_Capacity!$AI$15:$AI$20,0),MATCH(BG241,Installed_Capacity!$AJ$14:$AU$14,0))</f>
        <v>917</v>
      </c>
      <c r="BF241" s="1">
        <f>Date_List!A238</f>
        <v>44165</v>
      </c>
      <c r="BG241" s="45">
        <f t="shared" si="35"/>
        <v>11</v>
      </c>
      <c r="BH241" s="49">
        <f>SUMIFS(Source_Data!$P$3:$P$52586,Source_Data!$A$3:$A$52586,$BF241,Source_Data!$E$3:$E$52586,BH$3)/$BE241</f>
        <v>0</v>
      </c>
      <c r="BI241" s="49">
        <f>SUMIFS(Source_Data!$P$3:$P$52586,Source_Data!$A$3:$A$52586,$BF241,Source_Data!$E$3:$E$52586,BI$3)/$BE241</f>
        <v>0</v>
      </c>
      <c r="BJ241" s="49">
        <f>SUMIFS(Source_Data!$P$3:$P$52586,Source_Data!$A$3:$A$52586,$BF241,Source_Data!$E$3:$E$52586,BJ$3)/$BE241</f>
        <v>0</v>
      </c>
      <c r="BK241" s="49">
        <f>SUMIFS(Source_Data!$P$3:$P$52586,Source_Data!$A$3:$A$52586,$BF241,Source_Data!$E$3:$E$52586,BK$3)/$BE241</f>
        <v>0</v>
      </c>
      <c r="BL241" s="49">
        <f>SUMIFS(Source_Data!$P$3:$P$52586,Source_Data!$A$3:$A$52586,$BF241,Source_Data!$E$3:$E$52586,BL$3)/$BE241</f>
        <v>0</v>
      </c>
      <c r="BM241" s="49">
        <f>SUMIFS(Source_Data!$P$3:$P$52586,Source_Data!$A$3:$A$52586,$BF241,Source_Data!$E$3:$E$52586,BM$3)/$BE241</f>
        <v>0</v>
      </c>
      <c r="BN241" s="49">
        <f>SUMIFS(Source_Data!$P$3:$P$52586,Source_Data!$A$3:$A$52586,$BF241,Source_Data!$E$3:$E$52586,BN$3)/$BE241</f>
        <v>0</v>
      </c>
      <c r="BO241" s="49">
        <f>SUMIFS(Source_Data!$P$3:$P$52586,Source_Data!$A$3:$A$52586,$BF241,Source_Data!$E$3:$E$52586,BO$3)/$BE241</f>
        <v>0</v>
      </c>
      <c r="BP241" s="49">
        <f>SUMIFS(Source_Data!$P$3:$P$52586,Source_Data!$A$3:$A$52586,$BF241,Source_Data!$E$3:$E$52586,BP$3)/$BE241</f>
        <v>0.15286925195419845</v>
      </c>
      <c r="BQ241" s="49">
        <f>SUMIFS(Source_Data!$P$3:$P$52586,Source_Data!$A$3:$A$52586,$BF241,Source_Data!$E$3:$E$52586,BQ$3)/$BE241</f>
        <v>0.49496525882551795</v>
      </c>
      <c r="BR241" s="49">
        <f>SUMIFS(Source_Data!$P$3:$P$52586,Source_Data!$A$3:$A$52586,$BF241,Source_Data!$E$3:$E$52586,BR$3)/$BE241</f>
        <v>0.57950131921810255</v>
      </c>
      <c r="BS241" s="49">
        <f>SUMIFS(Source_Data!$P$3:$P$52586,Source_Data!$A$3:$A$52586,$BF241,Source_Data!$E$3:$E$52586,BS$3)/$BE241</f>
        <v>0.57372282238822248</v>
      </c>
      <c r="BT241" s="49">
        <f>SUMIFS(Source_Data!$P$3:$P$52586,Source_Data!$A$3:$A$52586,$BF241,Source_Data!$E$3:$E$52586,BT$3)/$BE241</f>
        <v>0.5675276592486368</v>
      </c>
      <c r="BU241" s="49">
        <f>SUMIFS(Source_Data!$P$3:$P$52586,Source_Data!$A$3:$A$52586,$BF241,Source_Data!$E$3:$E$52586,BU$3)/$BE241</f>
        <v>0.57334987881243182</v>
      </c>
      <c r="BV241" s="49">
        <f>SUMIFS(Source_Data!$P$3:$P$52586,Source_Data!$A$3:$A$52586,$BF241,Source_Data!$E$3:$E$52586,BV$3)/$BE241</f>
        <v>0.55692116414503823</v>
      </c>
      <c r="BW241" s="49">
        <f>SUMIFS(Source_Data!$P$3:$P$52586,Source_Data!$A$3:$A$52586,$BF241,Source_Data!$E$3:$E$52586,BW$3)/$BE241</f>
        <v>0.37939516302290077</v>
      </c>
      <c r="BX241" s="49">
        <f>SUMIFS(Source_Data!$P$3:$P$52586,Source_Data!$A$3:$A$52586,$BF241,Source_Data!$E$3:$E$52586,BX$3)/$BE241</f>
        <v>7.8514362579062164E-2</v>
      </c>
      <c r="BY241" s="49">
        <f>SUMIFS(Source_Data!$P$3:$P$52586,Source_Data!$A$3:$A$52586,$BF241,Source_Data!$E$3:$E$52586,BY$3)/$BE241</f>
        <v>0</v>
      </c>
      <c r="BZ241" s="49">
        <f>SUMIFS(Source_Data!$P$3:$P$52586,Source_Data!$A$3:$A$52586,$BF241,Source_Data!$E$3:$E$52586,BZ$3)/$BE241</f>
        <v>0</v>
      </c>
      <c r="CA241" s="49">
        <f>SUMIFS(Source_Data!$P$3:$P$52586,Source_Data!$A$3:$A$52586,$BF241,Source_Data!$E$3:$E$52586,CA$3)/$BE241</f>
        <v>0</v>
      </c>
      <c r="CB241" s="49">
        <f>SUMIFS(Source_Data!$P$3:$P$52586,Source_Data!$A$3:$A$52586,$BF241,Source_Data!$E$3:$E$52586,CB$3)/$BE241</f>
        <v>0</v>
      </c>
      <c r="CC241" s="49">
        <f>SUMIFS(Source_Data!$P$3:$P$52586,Source_Data!$A$3:$A$52586,$BF241,Source_Data!$E$3:$E$52586,CC$3)/$BE241</f>
        <v>0</v>
      </c>
      <c r="CD241" s="49">
        <f>SUMIFS(Source_Data!$P$3:$P$52586,Source_Data!$A$3:$A$52586,$BF241,Source_Data!$E$3:$E$52586,CD$3)/$BE241</f>
        <v>0</v>
      </c>
      <c r="CE241" s="49">
        <f>SUMIFS(Source_Data!$P$3:$P$52586,Source_Data!$A$3:$A$52586,$BF241,Source_Data!$E$3:$E$52586,CE$3)/$BE241</f>
        <v>0</v>
      </c>
    </row>
    <row r="242" spans="1:83" x14ac:dyDescent="0.25">
      <c r="A242" s="10">
        <f>INDEX(Installed_Capacity!$H$15:$S$20,MATCH(YEAR(B242),Installed_Capacity!$G$15:$G$20,0),MATCH(C242,Installed_Capacity!$H$14:$S$14,0))</f>
        <v>4204.8099999999995</v>
      </c>
      <c r="B242" s="1">
        <f>Date_List!A239</f>
        <v>44138</v>
      </c>
      <c r="C242" s="45">
        <f t="shared" si="33"/>
        <v>11</v>
      </c>
      <c r="D242" s="49">
        <f>SUMIFS(Source_Data!$I$3:$I$52586,Source_Data!$A$3:$A$52586,$B242,Source_Data!$E$3:$E$52586,D$3)/$A242</f>
        <v>4.3015332440704815E-7</v>
      </c>
      <c r="E242" s="49">
        <f>SUMIFS(Source_Data!$I$3:$I$52586,Source_Data!$A$3:$A$52586,$B242,Source_Data!$E$3:$E$52586,E$3)/$A242</f>
        <v>2.7906112285691867E-7</v>
      </c>
      <c r="F242" s="49">
        <f>SUMIFS(Source_Data!$I$3:$I$52586,Source_Data!$A$3:$A$52586,$B242,Source_Data!$E$3:$E$52586,F$3)/$A242</f>
        <v>5.9717799377379718E-8</v>
      </c>
      <c r="G242" s="49">
        <f>SUMIFS(Source_Data!$I$3:$I$52586,Source_Data!$A$3:$A$52586,$B242,Source_Data!$E$3:$E$52586,G$3)/$A242</f>
        <v>-1.3802288331696321E-7</v>
      </c>
      <c r="H242" s="49">
        <f>SUMIFS(Source_Data!$I$3:$I$52586,Source_Data!$A$3:$A$52586,$B242,Source_Data!$E$3:$E$52586,H$3)/$A242</f>
        <v>-8.8809720296517565E-7</v>
      </c>
      <c r="I242" s="49">
        <f>SUMIFS(Source_Data!$I$3:$I$52586,Source_Data!$A$3:$A$52586,$B242,Source_Data!$E$3:$E$52586,I$3)/$A242</f>
        <v>1.2429861489579792E-3</v>
      </c>
      <c r="J242" s="49">
        <f>SUMIFS(Source_Data!$I$3:$I$52586,Source_Data!$A$3:$A$52586,$B242,Source_Data!$E$3:$E$52586,J$3)/$A242</f>
        <v>8.0179548148667845E-2</v>
      </c>
      <c r="K242" s="49">
        <f>SUMIFS(Source_Data!$I$3:$I$52586,Source_Data!$A$3:$A$52586,$B242,Source_Data!$E$3:$E$52586,K$3)/$A242</f>
        <v>0.39101427334172062</v>
      </c>
      <c r="L242" s="49">
        <f>SUMIFS(Source_Data!$I$3:$I$52586,Source_Data!$A$3:$A$52586,$B242,Source_Data!$E$3:$E$52586,L$3)/$A242</f>
        <v>0.60500870021689446</v>
      </c>
      <c r="M242" s="49">
        <f>SUMIFS(Source_Data!$I$3:$I$52586,Source_Data!$A$3:$A$52586,$B242,Source_Data!$E$3:$E$52586,M$3)/$A242</f>
        <v>0.68185363669369137</v>
      </c>
      <c r="N242" s="49">
        <f>SUMIFS(Source_Data!$I$3:$I$52586,Source_Data!$A$3:$A$52586,$B242,Source_Data!$E$3:$E$52586,N$3)/$A242</f>
        <v>0.72400952748423841</v>
      </c>
      <c r="O242" s="49">
        <f>SUMIFS(Source_Data!$I$3:$I$52586,Source_Data!$A$3:$A$52586,$B242,Source_Data!$E$3:$E$52586,O$3)/$A242</f>
        <v>0.73788579801988685</v>
      </c>
      <c r="P242" s="49">
        <f>SUMIFS(Source_Data!$I$3:$I$52586,Source_Data!$A$3:$A$52586,$B242,Source_Data!$E$3:$E$52586,P$3)/$A242</f>
        <v>0.71663789874714923</v>
      </c>
      <c r="Q242" s="49">
        <f>SUMIFS(Source_Data!$I$3:$I$52586,Source_Data!$A$3:$A$52586,$B242,Source_Data!$E$3:$E$52586,Q$3)/$A242</f>
        <v>0.6912439627459982</v>
      </c>
      <c r="R242" s="49">
        <f>SUMIFS(Source_Data!$I$3:$I$52586,Source_Data!$A$3:$A$52586,$B242,Source_Data!$E$3:$E$52586,R$3)/$A242</f>
        <v>0.56823754493425394</v>
      </c>
      <c r="S242" s="49">
        <f>SUMIFS(Source_Data!$I$3:$I$52586,Source_Data!$A$3:$A$52586,$B242,Source_Data!$E$3:$E$52586,S$3)/$A242</f>
        <v>0.27216663016259951</v>
      </c>
      <c r="T242" s="49">
        <f>SUMIFS(Source_Data!$I$3:$I$52586,Source_Data!$A$3:$A$52586,$B242,Source_Data!$E$3:$E$52586,T$3)/$A242</f>
        <v>3.5828789197609408E-2</v>
      </c>
      <c r="U242" s="49">
        <f>SUMIFS(Source_Data!$I$3:$I$52586,Source_Data!$A$3:$A$52586,$B242,Source_Data!$E$3:$E$52586,U$3)/$A242</f>
        <v>8.2182598024643217E-6</v>
      </c>
      <c r="V242" s="49">
        <f>SUMIFS(Source_Data!$I$3:$I$52586,Source_Data!$A$3:$A$52586,$B242,Source_Data!$E$3:$E$52586,V$3)/$A242</f>
        <v>8.4892446983335761E-6</v>
      </c>
      <c r="W242" s="49">
        <f>SUMIFS(Source_Data!$I$3:$I$52586,Source_Data!$A$3:$A$52586,$B242,Source_Data!$E$3:$E$52586,W$3)/$A242</f>
        <v>6.427556536442789E-6</v>
      </c>
      <c r="X242" s="49">
        <f>SUMIFS(Source_Data!$I$3:$I$52586,Source_Data!$A$3:$A$52586,$B242,Source_Data!$E$3:$E$52586,X$3)/$A242</f>
        <v>5.9111170302582046E-6</v>
      </c>
      <c r="Y242" s="49">
        <f>SUMIFS(Source_Data!$I$3:$I$52586,Source_Data!$A$3:$A$52586,$B242,Source_Data!$E$3:$E$52586,Y$3)/$A242</f>
        <v>4.4079359114918391E-6</v>
      </c>
      <c r="Z242" s="49">
        <f>SUMIFS(Source_Data!$I$3:$I$52586,Source_Data!$A$3:$A$52586,$B242,Source_Data!$E$3:$E$52586,Z$3)/$A242</f>
        <v>3.194631148613136E-6</v>
      </c>
      <c r="AA242" s="49">
        <f>SUMIFS(Source_Data!$I$3:$I$52586,Source_Data!$A$3:$A$52586,$B242,Source_Data!$E$3:$E$52586,AA$3)/$A242</f>
        <v>1.3928277377574731E-6</v>
      </c>
      <c r="AC242" s="10">
        <f>INDEX(Installed_Capacity!$V$15:$AG$20,MATCH(YEAR(AD242),Installed_Capacity!$U$15:$U$20,0),MATCH(AE242,Installed_Capacity!$V$14:$AG$14,0))</f>
        <v>3998.2199999999993</v>
      </c>
      <c r="AD242" s="1">
        <f>Date_List!A239</f>
        <v>44138</v>
      </c>
      <c r="AE242" s="45">
        <f t="shared" si="34"/>
        <v>11</v>
      </c>
      <c r="AF242" s="49">
        <f>SUMIFS(Source_Data!$M$3:$M$52586,Source_Data!$A$3:$A$52586,$AD242,Source_Data!$E$3:$E$52586,AF$3)/$AC242</f>
        <v>0</v>
      </c>
      <c r="AG242" s="49">
        <f>SUMIFS(Source_Data!$M$3:$M$52586,Source_Data!$A$3:$A$52586,$AD242,Source_Data!$E$3:$E$52586,AG$3)/$AC242</f>
        <v>0</v>
      </c>
      <c r="AH242" s="49">
        <f>SUMIFS(Source_Data!$M$3:$M$52586,Source_Data!$A$3:$A$52586,$AD242,Source_Data!$E$3:$E$52586,AH$3)/$AC242</f>
        <v>0</v>
      </c>
      <c r="AI242" s="49">
        <f>SUMIFS(Source_Data!$M$3:$M$52586,Source_Data!$A$3:$A$52586,$AD242,Source_Data!$E$3:$E$52586,AI$3)/$AC242</f>
        <v>0</v>
      </c>
      <c r="AJ242" s="49">
        <f>SUMIFS(Source_Data!$M$3:$M$52586,Source_Data!$A$3:$A$52586,$AD242,Source_Data!$E$3:$E$52586,AJ$3)/$AC242</f>
        <v>0</v>
      </c>
      <c r="AK242" s="49">
        <f>SUMIFS(Source_Data!$M$3:$M$52586,Source_Data!$A$3:$A$52586,$AD242,Source_Data!$E$3:$E$52586,AK$3)/$AC242</f>
        <v>2.8883166509096554E-5</v>
      </c>
      <c r="AL242" s="49">
        <f>SUMIFS(Source_Data!$M$3:$M$52586,Source_Data!$A$3:$A$52586,$AD242,Source_Data!$E$3:$E$52586,AL$3)/$AC242</f>
        <v>6.7181250255363645E-2</v>
      </c>
      <c r="AM242" s="49">
        <f>SUMIFS(Source_Data!$M$3:$M$52586,Source_Data!$A$3:$A$52586,$AD242,Source_Data!$E$3:$E$52586,AM$3)/$AC242</f>
        <v>0.4215053037194052</v>
      </c>
      <c r="AN242" s="49">
        <f>SUMIFS(Source_Data!$M$3:$M$52586,Source_Data!$A$3:$A$52586,$AD242,Source_Data!$E$3:$E$52586,AN$3)/$AC242</f>
        <v>0.62833087817503808</v>
      </c>
      <c r="AO242" s="49">
        <f>SUMIFS(Source_Data!$M$3:$M$52586,Source_Data!$A$3:$A$52586,$AD242,Source_Data!$E$3:$E$52586,AO$3)/$AC242</f>
        <v>0.67098044755066011</v>
      </c>
      <c r="AP242" s="49">
        <f>SUMIFS(Source_Data!$M$3:$M$52586,Source_Data!$A$3:$A$52586,$AD242,Source_Data!$E$3:$E$52586,AP$3)/$AC242</f>
        <v>0.63270646654161111</v>
      </c>
      <c r="AQ242" s="49">
        <f>SUMIFS(Source_Data!$M$3:$M$52586,Source_Data!$A$3:$A$52586,$AD242,Source_Data!$E$3:$E$52586,AQ$3)/$AC242</f>
        <v>0.61254297638173993</v>
      </c>
      <c r="AR242" s="49">
        <f>SUMIFS(Source_Data!$M$3:$M$52586,Source_Data!$A$3:$A$52586,$AD242,Source_Data!$E$3:$E$52586,AR$3)/$AC242</f>
        <v>0.61902509512157922</v>
      </c>
      <c r="AS242" s="49">
        <f>SUMIFS(Source_Data!$M$3:$M$52586,Source_Data!$A$3:$A$52586,$AD242,Source_Data!$E$3:$E$52586,AS$3)/$AC242</f>
        <v>0.64559484824396862</v>
      </c>
      <c r="AT242" s="49">
        <f>SUMIFS(Source_Data!$M$3:$M$52586,Source_Data!$A$3:$A$52586,$AD242,Source_Data!$E$3:$E$52586,AT$3)/$AC242</f>
        <v>0.62000220735852463</v>
      </c>
      <c r="AU242" s="49">
        <f>SUMIFS(Source_Data!$M$3:$M$52586,Source_Data!$A$3:$A$52586,$AD242,Source_Data!$E$3:$E$52586,AU$3)/$AC242</f>
        <v>0.31913817155959406</v>
      </c>
      <c r="AV242" s="49">
        <f>SUMIFS(Source_Data!$M$3:$M$52586,Source_Data!$A$3:$A$52586,$AD242,Source_Data!$E$3:$E$52586,AV$3)/$AC242</f>
        <v>5.7973785790426752E-2</v>
      </c>
      <c r="AW242" s="49">
        <f>SUMIFS(Source_Data!$M$3:$M$52586,Source_Data!$A$3:$A$52586,$AD242,Source_Data!$E$3:$E$52586,AW$3)/$AC242</f>
        <v>5.5801964374146498E-6</v>
      </c>
      <c r="AX242" s="49">
        <f>SUMIFS(Source_Data!$M$3:$M$52586,Source_Data!$A$3:$A$52586,$AD242,Source_Data!$E$3:$E$52586,AX$3)/$AC242</f>
        <v>0</v>
      </c>
      <c r="AY242" s="49">
        <f>SUMIFS(Source_Data!$M$3:$M$52586,Source_Data!$A$3:$A$52586,$AD242,Source_Data!$E$3:$E$52586,AY$3)/$AC242</f>
        <v>0</v>
      </c>
      <c r="AZ242" s="49">
        <f>SUMIFS(Source_Data!$M$3:$M$52586,Source_Data!$A$3:$A$52586,$AD242,Source_Data!$E$3:$E$52586,AZ$3)/$AC242</f>
        <v>0</v>
      </c>
      <c r="BA242" s="49">
        <f>SUMIFS(Source_Data!$M$3:$M$52586,Source_Data!$A$3:$A$52586,$AD242,Source_Data!$E$3:$E$52586,BA$3)/$AC242</f>
        <v>0</v>
      </c>
      <c r="BB242" s="49">
        <f>SUMIFS(Source_Data!$M$3:$M$52586,Source_Data!$A$3:$A$52586,$AD242,Source_Data!$E$3:$E$52586,BB$3)/$AC242</f>
        <v>0</v>
      </c>
      <c r="BC242" s="49">
        <f>SUMIFS(Source_Data!$M$3:$M$52586,Source_Data!$A$3:$A$52586,$AD242,Source_Data!$E$3:$E$52586,BC$3)/$AC242</f>
        <v>0</v>
      </c>
      <c r="BE242" s="10">
        <f>INDEX(Installed_Capacity!$AJ$15:$AU$20,MATCH(YEAR(BF242),Installed_Capacity!$AI$15:$AI$20,0),MATCH(BG242,Installed_Capacity!$AJ$14:$AU$14,0))</f>
        <v>917</v>
      </c>
      <c r="BF242" s="1">
        <f>Date_List!A239</f>
        <v>44138</v>
      </c>
      <c r="BG242" s="45">
        <f t="shared" si="35"/>
        <v>11</v>
      </c>
      <c r="BH242" s="49">
        <f>SUMIFS(Source_Data!$P$3:$P$52586,Source_Data!$A$3:$A$52586,$BF242,Source_Data!$E$3:$E$52586,BH$3)/$BE242</f>
        <v>0</v>
      </c>
      <c r="BI242" s="49">
        <f>SUMIFS(Source_Data!$P$3:$P$52586,Source_Data!$A$3:$A$52586,$BF242,Source_Data!$E$3:$E$52586,BI$3)/$BE242</f>
        <v>0</v>
      </c>
      <c r="BJ242" s="49">
        <f>SUMIFS(Source_Data!$P$3:$P$52586,Source_Data!$A$3:$A$52586,$BF242,Source_Data!$E$3:$E$52586,BJ$3)/$BE242</f>
        <v>0</v>
      </c>
      <c r="BK242" s="49">
        <f>SUMIFS(Source_Data!$P$3:$P$52586,Source_Data!$A$3:$A$52586,$BF242,Source_Data!$E$3:$E$52586,BK$3)/$BE242</f>
        <v>0</v>
      </c>
      <c r="BL242" s="49">
        <f>SUMIFS(Source_Data!$P$3:$P$52586,Source_Data!$A$3:$A$52586,$BF242,Source_Data!$E$3:$E$52586,BL$3)/$BE242</f>
        <v>0</v>
      </c>
      <c r="BM242" s="49">
        <f>SUMIFS(Source_Data!$P$3:$P$52586,Source_Data!$A$3:$A$52586,$BF242,Source_Data!$E$3:$E$52586,BM$3)/$BE242</f>
        <v>0</v>
      </c>
      <c r="BN242" s="49">
        <f>SUMIFS(Source_Data!$P$3:$P$52586,Source_Data!$A$3:$A$52586,$BF242,Source_Data!$E$3:$E$52586,BN$3)/$BE242</f>
        <v>2.2492990610687024E-3</v>
      </c>
      <c r="BO242" s="49">
        <f>SUMIFS(Source_Data!$P$3:$P$52586,Source_Data!$A$3:$A$52586,$BF242,Source_Data!$E$3:$E$52586,BO$3)/$BE242</f>
        <v>0.18989764459432934</v>
      </c>
      <c r="BP242" s="49">
        <f>SUMIFS(Source_Data!$P$3:$P$52586,Source_Data!$A$3:$A$52586,$BF242,Source_Data!$E$3:$E$52586,BP$3)/$BE242</f>
        <v>0.56131778324318427</v>
      </c>
      <c r="BQ242" s="49">
        <f>SUMIFS(Source_Data!$P$3:$P$52586,Source_Data!$A$3:$A$52586,$BF242,Source_Data!$E$3:$E$52586,BQ$3)/$BE242</f>
        <v>0.69336136753107969</v>
      </c>
      <c r="BR242" s="49">
        <f>SUMIFS(Source_Data!$P$3:$P$52586,Source_Data!$A$3:$A$52586,$BF242,Source_Data!$E$3:$E$52586,BR$3)/$BE242</f>
        <v>0.69784093107306433</v>
      </c>
      <c r="BS242" s="49">
        <f>SUMIFS(Source_Data!$P$3:$P$52586,Source_Data!$A$3:$A$52586,$BF242,Source_Data!$E$3:$E$52586,BS$3)/$BE242</f>
        <v>0.68565106581025081</v>
      </c>
      <c r="BT242" s="49">
        <f>SUMIFS(Source_Data!$P$3:$P$52586,Source_Data!$A$3:$A$52586,$BF242,Source_Data!$E$3:$E$52586,BT$3)/$BE242</f>
        <v>0.66867209119411131</v>
      </c>
      <c r="BU242" s="49">
        <f>SUMIFS(Source_Data!$P$3:$P$52586,Source_Data!$A$3:$A$52586,$BF242,Source_Data!$E$3:$E$52586,BU$3)/$BE242</f>
        <v>0.67495066602835341</v>
      </c>
      <c r="BV242" s="49">
        <f>SUMIFS(Source_Data!$P$3:$P$52586,Source_Data!$A$3:$A$52586,$BF242,Source_Data!$E$3:$E$52586,BV$3)/$BE242</f>
        <v>0.63366174357579064</v>
      </c>
      <c r="BW242" s="49">
        <f>SUMIFS(Source_Data!$P$3:$P$52586,Source_Data!$A$3:$A$52586,$BF242,Source_Data!$E$3:$E$52586,BW$3)/$BE242</f>
        <v>0.47029050418756813</v>
      </c>
      <c r="BX242" s="49">
        <f>SUMIFS(Source_Data!$P$3:$P$52586,Source_Data!$A$3:$A$52586,$BF242,Source_Data!$E$3:$E$52586,BX$3)/$BE242</f>
        <v>0.15292601452671756</v>
      </c>
      <c r="BY242" s="49">
        <f>SUMIFS(Source_Data!$P$3:$P$52586,Source_Data!$A$3:$A$52586,$BF242,Source_Data!$E$3:$E$52586,BY$3)/$BE242</f>
        <v>0</v>
      </c>
      <c r="BZ242" s="49">
        <f>SUMIFS(Source_Data!$P$3:$P$52586,Source_Data!$A$3:$A$52586,$BF242,Source_Data!$E$3:$E$52586,BZ$3)/$BE242</f>
        <v>0</v>
      </c>
      <c r="CA242" s="49">
        <f>SUMIFS(Source_Data!$P$3:$P$52586,Source_Data!$A$3:$A$52586,$BF242,Source_Data!$E$3:$E$52586,CA$3)/$BE242</f>
        <v>0</v>
      </c>
      <c r="CB242" s="49">
        <f>SUMIFS(Source_Data!$P$3:$P$52586,Source_Data!$A$3:$A$52586,$BF242,Source_Data!$E$3:$E$52586,CB$3)/$BE242</f>
        <v>0</v>
      </c>
      <c r="CC242" s="49">
        <f>SUMIFS(Source_Data!$P$3:$P$52586,Source_Data!$A$3:$A$52586,$BF242,Source_Data!$E$3:$E$52586,CC$3)/$BE242</f>
        <v>0</v>
      </c>
      <c r="CD242" s="49">
        <f>SUMIFS(Source_Data!$P$3:$P$52586,Source_Data!$A$3:$A$52586,$BF242,Source_Data!$E$3:$E$52586,CD$3)/$BE242</f>
        <v>0</v>
      </c>
      <c r="CE242" s="49">
        <f>SUMIFS(Source_Data!$P$3:$P$52586,Source_Data!$A$3:$A$52586,$BF242,Source_Data!$E$3:$E$52586,CE$3)/$BE242</f>
        <v>0</v>
      </c>
    </row>
    <row r="243" spans="1:83" x14ac:dyDescent="0.25">
      <c r="A243" s="10">
        <f>INDEX(Installed_Capacity!$H$15:$S$20,MATCH(YEAR(B243),Installed_Capacity!$G$15:$G$20,0),MATCH(C243,Installed_Capacity!$H$14:$S$14,0))</f>
        <v>4204.8099999999995</v>
      </c>
      <c r="B243" s="1">
        <f>Date_List!A240</f>
        <v>44180</v>
      </c>
      <c r="C243" s="45">
        <f t="shared" si="33"/>
        <v>12</v>
      </c>
      <c r="D243" s="49">
        <f>SUMIFS(Source_Data!$I$3:$I$52586,Source_Data!$A$3:$A$52586,$B243,Source_Data!$E$3:$E$52586,D$3)/$A243</f>
        <v>5.5464577471990421E-6</v>
      </c>
      <c r="E243" s="49">
        <f>SUMIFS(Source_Data!$I$3:$I$52586,Source_Data!$A$3:$A$52586,$B243,Source_Data!$E$3:$E$52586,E$3)/$A243</f>
        <v>1.736119586854103E-6</v>
      </c>
      <c r="F243" s="49">
        <f>SUMIFS(Source_Data!$I$3:$I$52586,Source_Data!$A$3:$A$52586,$B243,Source_Data!$E$3:$E$52586,F$3)/$A243</f>
        <v>1.4413076928565147E-6</v>
      </c>
      <c r="G243" s="49">
        <f>SUMIFS(Source_Data!$I$3:$I$52586,Source_Data!$A$3:$A$52586,$B243,Source_Data!$E$3:$E$52586,G$3)/$A243</f>
        <v>1.526780758226888E-6</v>
      </c>
      <c r="H243" s="49">
        <f>SUMIFS(Source_Data!$I$3:$I$52586,Source_Data!$A$3:$A$52586,$B243,Source_Data!$E$3:$E$52586,H$3)/$A243</f>
        <v>1.1342583850399899E-6</v>
      </c>
      <c r="I243" s="49">
        <f>SUMIFS(Source_Data!$I$3:$I$52586,Source_Data!$A$3:$A$52586,$B243,Source_Data!$E$3:$E$52586,I$3)/$A243</f>
        <v>1.7437244489049447E-6</v>
      </c>
      <c r="J243" s="49">
        <f>SUMIFS(Source_Data!$I$3:$I$52586,Source_Data!$A$3:$A$52586,$B243,Source_Data!$E$3:$E$52586,J$3)/$A243</f>
        <v>9.5484883014928159E-3</v>
      </c>
      <c r="K243" s="49">
        <f>SUMIFS(Source_Data!$I$3:$I$52586,Source_Data!$A$3:$A$52586,$B243,Source_Data!$E$3:$E$52586,K$3)/$A243</f>
        <v>0.19980375677497916</v>
      </c>
      <c r="L243" s="49">
        <f>SUMIFS(Source_Data!$I$3:$I$52586,Source_Data!$A$3:$A$52586,$B243,Source_Data!$E$3:$E$52586,L$3)/$A243</f>
        <v>0.48305017376361836</v>
      </c>
      <c r="M243" s="49">
        <f>SUMIFS(Source_Data!$I$3:$I$52586,Source_Data!$A$3:$A$52586,$B243,Source_Data!$E$3:$E$52586,M$3)/$A243</f>
        <v>0.59651216835861798</v>
      </c>
      <c r="N243" s="49">
        <f>SUMIFS(Source_Data!$I$3:$I$52586,Source_Data!$A$3:$A$52586,$B243,Source_Data!$E$3:$E$52586,N$3)/$A243</f>
        <v>0.64421188705958177</v>
      </c>
      <c r="O243" s="49">
        <f>SUMIFS(Source_Data!$I$3:$I$52586,Source_Data!$A$3:$A$52586,$B243,Source_Data!$E$3:$E$52586,O$3)/$A243</f>
        <v>0.67664087904185932</v>
      </c>
      <c r="P243" s="49">
        <f>SUMIFS(Source_Data!$I$3:$I$52586,Source_Data!$A$3:$A$52586,$B243,Source_Data!$E$3:$E$52586,P$3)/$A243</f>
        <v>0.68144897171620133</v>
      </c>
      <c r="Q243" s="49">
        <f>SUMIFS(Source_Data!$I$3:$I$52586,Source_Data!$A$3:$A$52586,$B243,Source_Data!$E$3:$E$52586,Q$3)/$A243</f>
        <v>0.63090377838427902</v>
      </c>
      <c r="R243" s="49">
        <f>SUMIFS(Source_Data!$I$3:$I$52586,Source_Data!$A$3:$A$52586,$B243,Source_Data!$E$3:$E$52586,R$3)/$A243</f>
        <v>0.51654583477279592</v>
      </c>
      <c r="S243" s="49">
        <f>SUMIFS(Source_Data!$I$3:$I$52586,Source_Data!$A$3:$A$52586,$B243,Source_Data!$E$3:$E$52586,S$3)/$A243</f>
        <v>0.2496878639405824</v>
      </c>
      <c r="T243" s="49">
        <f>SUMIFS(Source_Data!$I$3:$I$52586,Source_Data!$A$3:$A$52586,$B243,Source_Data!$E$3:$E$52586,T$3)/$A243</f>
        <v>1.6727819217753005E-2</v>
      </c>
      <c r="U243" s="49">
        <f>SUMIFS(Source_Data!$I$3:$I$52586,Source_Data!$A$3:$A$52586,$B243,Source_Data!$E$3:$E$52586,U$3)/$A243</f>
        <v>1.852090784125799E-4</v>
      </c>
      <c r="V243" s="49">
        <f>SUMIFS(Source_Data!$I$3:$I$52586,Source_Data!$A$3:$A$52586,$B243,Source_Data!$E$3:$E$52586,V$3)/$A243</f>
        <v>1.7481240674370544E-4</v>
      </c>
      <c r="W243" s="49">
        <f>SUMIFS(Source_Data!$I$3:$I$52586,Source_Data!$A$3:$A$52586,$B243,Source_Data!$E$3:$E$52586,W$3)/$A243</f>
        <v>1.6516962145733105E-4</v>
      </c>
      <c r="X243" s="49">
        <f>SUMIFS(Source_Data!$I$3:$I$52586,Source_Data!$A$3:$A$52586,$B243,Source_Data!$E$3:$E$52586,X$3)/$A243</f>
        <v>1.6952504274866167E-4</v>
      </c>
      <c r="Y243" s="49">
        <f>SUMIFS(Source_Data!$I$3:$I$52586,Source_Data!$A$3:$A$52586,$B243,Source_Data!$E$3:$E$52586,Y$3)/$A243</f>
        <v>1.8111785550357809E-4</v>
      </c>
      <c r="Z243" s="49">
        <f>SUMIFS(Source_Data!$I$3:$I$52586,Source_Data!$A$3:$A$52586,$B243,Source_Data!$E$3:$E$52586,Z$3)/$A243</f>
        <v>1.8413693127632404E-4</v>
      </c>
      <c r="AA243" s="49">
        <f>SUMIFS(Source_Data!$I$3:$I$52586,Source_Data!$A$3:$A$52586,$B243,Source_Data!$E$3:$E$52586,AA$3)/$A243</f>
        <v>8.3131054673100575E-5</v>
      </c>
      <c r="AC243" s="10">
        <f>INDEX(Installed_Capacity!$V$15:$AG$20,MATCH(YEAR(AD243),Installed_Capacity!$U$15:$U$20,0),MATCH(AE243,Installed_Capacity!$V$14:$AG$14,0))</f>
        <v>4634.82</v>
      </c>
      <c r="AD243" s="1">
        <f>Date_List!A240</f>
        <v>44180</v>
      </c>
      <c r="AE243" s="45">
        <f t="shared" si="34"/>
        <v>12</v>
      </c>
      <c r="AF243" s="49">
        <f>SUMIFS(Source_Data!$M$3:$M$52586,Source_Data!$A$3:$A$52586,$AD243,Source_Data!$E$3:$E$52586,AF$3)/$AC243</f>
        <v>0</v>
      </c>
      <c r="AG243" s="49">
        <f>SUMIFS(Source_Data!$M$3:$M$52586,Source_Data!$A$3:$A$52586,$AD243,Source_Data!$E$3:$E$52586,AG$3)/$AC243</f>
        <v>0</v>
      </c>
      <c r="AH243" s="49">
        <f>SUMIFS(Source_Data!$M$3:$M$52586,Source_Data!$A$3:$A$52586,$AD243,Source_Data!$E$3:$E$52586,AH$3)/$AC243</f>
        <v>0</v>
      </c>
      <c r="AI243" s="49">
        <f>SUMIFS(Source_Data!$M$3:$M$52586,Source_Data!$A$3:$A$52586,$AD243,Source_Data!$E$3:$E$52586,AI$3)/$AC243</f>
        <v>0</v>
      </c>
      <c r="AJ243" s="49">
        <f>SUMIFS(Source_Data!$M$3:$M$52586,Source_Data!$A$3:$A$52586,$AD243,Source_Data!$E$3:$E$52586,AJ$3)/$AC243</f>
        <v>0</v>
      </c>
      <c r="AK243" s="49">
        <f>SUMIFS(Source_Data!$M$3:$M$52586,Source_Data!$A$3:$A$52586,$AD243,Source_Data!$E$3:$E$52586,AK$3)/$AC243</f>
        <v>2.5556418587992629E-7</v>
      </c>
      <c r="AL243" s="49">
        <f>SUMIFS(Source_Data!$M$3:$M$52586,Source_Data!$A$3:$A$52586,$AD243,Source_Data!$E$3:$E$52586,AL$3)/$AC243</f>
        <v>2.6229970639636492E-3</v>
      </c>
      <c r="AM243" s="49">
        <f>SUMIFS(Source_Data!$M$3:$M$52586,Source_Data!$A$3:$A$52586,$AD243,Source_Data!$E$3:$E$52586,AM$3)/$AC243</f>
        <v>0.17053004941098038</v>
      </c>
      <c r="AN243" s="49">
        <f>SUMIFS(Source_Data!$M$3:$M$52586,Source_Data!$A$3:$A$52586,$AD243,Source_Data!$E$3:$E$52586,AN$3)/$AC243</f>
        <v>0.44141563368868697</v>
      </c>
      <c r="AO243" s="49">
        <f>SUMIFS(Source_Data!$M$3:$M$52586,Source_Data!$A$3:$A$52586,$AD243,Source_Data!$E$3:$E$52586,AO$3)/$AC243</f>
        <v>0.48161997274759322</v>
      </c>
      <c r="AP243" s="49">
        <f>SUMIFS(Source_Data!$M$3:$M$52586,Source_Data!$A$3:$A$52586,$AD243,Source_Data!$E$3:$E$52586,AP$3)/$AC243</f>
        <v>0.49137284704778184</v>
      </c>
      <c r="AQ243" s="49">
        <f>SUMIFS(Source_Data!$M$3:$M$52586,Source_Data!$A$3:$A$52586,$AD243,Source_Data!$E$3:$E$52586,AQ$3)/$AC243</f>
        <v>0.48987436799185302</v>
      </c>
      <c r="AR243" s="49">
        <f>SUMIFS(Source_Data!$M$3:$M$52586,Source_Data!$A$3:$A$52586,$AD243,Source_Data!$E$3:$E$52586,AR$3)/$AC243</f>
        <v>0.50620756164834879</v>
      </c>
      <c r="AS243" s="49">
        <f>SUMIFS(Source_Data!$M$3:$M$52586,Source_Data!$A$3:$A$52586,$AD243,Source_Data!$E$3:$E$52586,AS$3)/$AC243</f>
        <v>0.53065060413521992</v>
      </c>
      <c r="AT243" s="49">
        <f>SUMIFS(Source_Data!$M$3:$M$52586,Source_Data!$A$3:$A$52586,$AD243,Source_Data!$E$3:$E$52586,AT$3)/$AC243</f>
        <v>0.53957931273361215</v>
      </c>
      <c r="AU243" s="49">
        <f>SUMIFS(Source_Data!$M$3:$M$52586,Source_Data!$A$3:$A$52586,$AD243,Source_Data!$E$3:$E$52586,AU$3)/$AC243</f>
        <v>0.33862390706650963</v>
      </c>
      <c r="AV243" s="49">
        <f>SUMIFS(Source_Data!$M$3:$M$52586,Source_Data!$A$3:$A$52586,$AD243,Source_Data!$E$3:$E$52586,AV$3)/$AC243</f>
        <v>3.2304228833913727E-2</v>
      </c>
      <c r="AW243" s="49">
        <f>SUMIFS(Source_Data!$M$3:$M$52586,Source_Data!$A$3:$A$52586,$AD243,Source_Data!$E$3:$E$52586,AW$3)/$AC243</f>
        <v>2.2654601473196373E-11</v>
      </c>
      <c r="AX243" s="49">
        <f>SUMIFS(Source_Data!$M$3:$M$52586,Source_Data!$A$3:$A$52586,$AD243,Source_Data!$E$3:$E$52586,AX$3)/$AC243</f>
        <v>2.502794067515028E-11</v>
      </c>
      <c r="AY243" s="49">
        <f>SUMIFS(Source_Data!$M$3:$M$52586,Source_Data!$A$3:$A$52586,$AD243,Source_Data!$E$3:$E$52586,AY$3)/$AC243</f>
        <v>0</v>
      </c>
      <c r="AZ243" s="49">
        <f>SUMIFS(Source_Data!$M$3:$M$52586,Source_Data!$A$3:$A$52586,$AD243,Source_Data!$E$3:$E$52586,AZ$3)/$AC243</f>
        <v>0</v>
      </c>
      <c r="BA243" s="49">
        <f>SUMIFS(Source_Data!$M$3:$M$52586,Source_Data!$A$3:$A$52586,$AD243,Source_Data!$E$3:$E$52586,BA$3)/$AC243</f>
        <v>0</v>
      </c>
      <c r="BB243" s="49">
        <f>SUMIFS(Source_Data!$M$3:$M$52586,Source_Data!$A$3:$A$52586,$AD243,Source_Data!$E$3:$E$52586,BB$3)/$AC243</f>
        <v>0</v>
      </c>
      <c r="BC243" s="49">
        <f>SUMIFS(Source_Data!$M$3:$M$52586,Source_Data!$A$3:$A$52586,$AD243,Source_Data!$E$3:$E$52586,BC$3)/$AC243</f>
        <v>0</v>
      </c>
      <c r="BE243" s="10">
        <f>INDEX(Installed_Capacity!$AJ$15:$AU$20,MATCH(YEAR(BF243),Installed_Capacity!$AI$15:$AI$20,0),MATCH(BG243,Installed_Capacity!$AJ$14:$AU$14,0))</f>
        <v>917</v>
      </c>
      <c r="BF243" s="1">
        <f>Date_List!A240</f>
        <v>44180</v>
      </c>
      <c r="BG243" s="45">
        <f t="shared" si="35"/>
        <v>12</v>
      </c>
      <c r="BH243" s="49">
        <f>SUMIFS(Source_Data!$P$3:$P$52586,Source_Data!$A$3:$A$52586,$BF243,Source_Data!$E$3:$E$52586,BH$3)/$BE243</f>
        <v>0</v>
      </c>
      <c r="BI243" s="49">
        <f>SUMIFS(Source_Data!$P$3:$P$52586,Source_Data!$A$3:$A$52586,$BF243,Source_Data!$E$3:$E$52586,BI$3)/$BE243</f>
        <v>0</v>
      </c>
      <c r="BJ243" s="49">
        <f>SUMIFS(Source_Data!$P$3:$P$52586,Source_Data!$A$3:$A$52586,$BF243,Source_Data!$E$3:$E$52586,BJ$3)/$BE243</f>
        <v>0</v>
      </c>
      <c r="BK243" s="49">
        <f>SUMIFS(Source_Data!$P$3:$P$52586,Source_Data!$A$3:$A$52586,$BF243,Source_Data!$E$3:$E$52586,BK$3)/$BE243</f>
        <v>0</v>
      </c>
      <c r="BL243" s="49">
        <f>SUMIFS(Source_Data!$P$3:$P$52586,Source_Data!$A$3:$A$52586,$BF243,Source_Data!$E$3:$E$52586,BL$3)/$BE243</f>
        <v>0</v>
      </c>
      <c r="BM243" s="49">
        <f>SUMIFS(Source_Data!$P$3:$P$52586,Source_Data!$A$3:$A$52586,$BF243,Source_Data!$E$3:$E$52586,BM$3)/$BE243</f>
        <v>0</v>
      </c>
      <c r="BN243" s="49">
        <f>SUMIFS(Source_Data!$P$3:$P$52586,Source_Data!$A$3:$A$52586,$BF243,Source_Data!$E$3:$E$52586,BN$3)/$BE243</f>
        <v>0</v>
      </c>
      <c r="BO243" s="49">
        <f>SUMIFS(Source_Data!$P$3:$P$52586,Source_Data!$A$3:$A$52586,$BF243,Source_Data!$E$3:$E$52586,BO$3)/$BE243</f>
        <v>0</v>
      </c>
      <c r="BP243" s="49">
        <f>SUMIFS(Source_Data!$P$3:$P$52586,Source_Data!$A$3:$A$52586,$BF243,Source_Data!$E$3:$E$52586,BP$3)/$BE243</f>
        <v>0</v>
      </c>
      <c r="BQ243" s="49">
        <f>SUMIFS(Source_Data!$P$3:$P$52586,Source_Data!$A$3:$A$52586,$BF243,Source_Data!$E$3:$E$52586,BQ$3)/$BE243</f>
        <v>3.6866756316248639E-2</v>
      </c>
      <c r="BR243" s="49">
        <f>SUMIFS(Source_Data!$P$3:$P$52586,Source_Data!$A$3:$A$52586,$BF243,Source_Data!$E$3:$E$52586,BR$3)/$BE243</f>
        <v>5.5390848909487457E-2</v>
      </c>
      <c r="BS243" s="49">
        <f>SUMIFS(Source_Data!$P$3:$P$52586,Source_Data!$A$3:$A$52586,$BF243,Source_Data!$E$3:$E$52586,BS$3)/$BE243</f>
        <v>5.2294434658669578E-2</v>
      </c>
      <c r="BT243" s="49">
        <f>SUMIFS(Source_Data!$P$3:$P$52586,Source_Data!$A$3:$A$52586,$BF243,Source_Data!$E$3:$E$52586,BT$3)/$BE243</f>
        <v>5.1401673094874589E-2</v>
      </c>
      <c r="BU243" s="49">
        <f>SUMIFS(Source_Data!$P$3:$P$52586,Source_Data!$A$3:$A$52586,$BF243,Source_Data!$E$3:$E$52586,BU$3)/$BE243</f>
        <v>5.808145777208288E-2</v>
      </c>
      <c r="BV243" s="49">
        <f>SUMIFS(Source_Data!$P$3:$P$52586,Source_Data!$A$3:$A$52586,$BF243,Source_Data!$E$3:$E$52586,BV$3)/$BE243</f>
        <v>6.9901750572519086E-2</v>
      </c>
      <c r="BW243" s="49">
        <f>SUMIFS(Source_Data!$P$3:$P$52586,Source_Data!$A$3:$A$52586,$BF243,Source_Data!$E$3:$E$52586,BW$3)/$BE243</f>
        <v>5.8505054272628136E-2</v>
      </c>
      <c r="BX243" s="49">
        <f>SUMIFS(Source_Data!$P$3:$P$52586,Source_Data!$A$3:$A$52586,$BF243,Source_Data!$E$3:$E$52586,BX$3)/$BE243</f>
        <v>1.2937075217011996E-2</v>
      </c>
      <c r="BY243" s="49">
        <f>SUMIFS(Source_Data!$P$3:$P$52586,Source_Data!$A$3:$A$52586,$BF243,Source_Data!$E$3:$E$52586,BY$3)/$BE243</f>
        <v>0</v>
      </c>
      <c r="BZ243" s="49">
        <f>SUMIFS(Source_Data!$P$3:$P$52586,Source_Data!$A$3:$A$52586,$BF243,Source_Data!$E$3:$E$52586,BZ$3)/$BE243</f>
        <v>0</v>
      </c>
      <c r="CA243" s="49">
        <f>SUMIFS(Source_Data!$P$3:$P$52586,Source_Data!$A$3:$A$52586,$BF243,Source_Data!$E$3:$E$52586,CA$3)/$BE243</f>
        <v>0</v>
      </c>
      <c r="CB243" s="49">
        <f>SUMIFS(Source_Data!$P$3:$P$52586,Source_Data!$A$3:$A$52586,$BF243,Source_Data!$E$3:$E$52586,CB$3)/$BE243</f>
        <v>0</v>
      </c>
      <c r="CC243" s="49">
        <f>SUMIFS(Source_Data!$P$3:$P$52586,Source_Data!$A$3:$A$52586,$BF243,Source_Data!$E$3:$E$52586,CC$3)/$BE243</f>
        <v>0</v>
      </c>
      <c r="CD243" s="49">
        <f>SUMIFS(Source_Data!$P$3:$P$52586,Source_Data!$A$3:$A$52586,$BF243,Source_Data!$E$3:$E$52586,CD$3)/$BE243</f>
        <v>0</v>
      </c>
      <c r="CE243" s="49">
        <f>SUMIFS(Source_Data!$P$3:$P$52586,Source_Data!$A$3:$A$52586,$BF243,Source_Data!$E$3:$E$52586,CE$3)/$BE243</f>
        <v>0</v>
      </c>
    </row>
    <row r="244" spans="1:83" x14ac:dyDescent="0.25">
      <c r="A244" s="10">
        <f>INDEX(Installed_Capacity!$H$15:$S$20,MATCH(YEAR(B244),Installed_Capacity!$G$15:$G$20,0),MATCH(C244,Installed_Capacity!$H$14:$S$14,0))</f>
        <v>4204.8099999999995</v>
      </c>
      <c r="B244" s="1">
        <f>Date_List!A241</f>
        <v>44179</v>
      </c>
      <c r="C244" s="45">
        <f t="shared" si="33"/>
        <v>12</v>
      </c>
      <c r="D244" s="49">
        <f>SUMIFS(Source_Data!$I$3:$I$52586,Source_Data!$A$3:$A$52586,$B244,Source_Data!$E$3:$E$52586,D$3)/$A244</f>
        <v>3.9143157479172668E-6</v>
      </c>
      <c r="E244" s="49">
        <f>SUMIFS(Source_Data!$I$3:$I$52586,Source_Data!$A$3:$A$52586,$B244,Source_Data!$E$3:$E$52586,E$3)/$A244</f>
        <v>9.9442067536939858E-7</v>
      </c>
      <c r="F244" s="49">
        <f>SUMIFS(Source_Data!$I$3:$I$52586,Source_Data!$A$3:$A$52586,$B244,Source_Data!$E$3:$E$52586,F$3)/$A244</f>
        <v>8.4887711929908854E-7</v>
      </c>
      <c r="G244" s="49">
        <f>SUMIFS(Source_Data!$I$3:$I$52586,Source_Data!$A$3:$A$52586,$B244,Source_Data!$E$3:$E$52586,G$3)/$A244</f>
        <v>4.3120140981399879E-7</v>
      </c>
      <c r="H244" s="49">
        <f>SUMIFS(Source_Data!$I$3:$I$52586,Source_Data!$A$3:$A$52586,$B244,Source_Data!$E$3:$E$52586,H$3)/$A244</f>
        <v>2.3621756987830607E-7</v>
      </c>
      <c r="I244" s="49">
        <f>SUMIFS(Source_Data!$I$3:$I$52586,Source_Data!$A$3:$A$52586,$B244,Source_Data!$E$3:$E$52586,I$3)/$A244</f>
        <v>2.3258125813056953E-8</v>
      </c>
      <c r="J244" s="49">
        <f>SUMIFS(Source_Data!$I$3:$I$52586,Source_Data!$A$3:$A$52586,$B244,Source_Data!$E$3:$E$52586,J$3)/$A244</f>
        <v>6.961860509987372E-3</v>
      </c>
      <c r="K244" s="49">
        <f>SUMIFS(Source_Data!$I$3:$I$52586,Source_Data!$A$3:$A$52586,$B244,Source_Data!$E$3:$E$52586,K$3)/$A244</f>
        <v>0.14845923394445887</v>
      </c>
      <c r="L244" s="49">
        <f>SUMIFS(Source_Data!$I$3:$I$52586,Source_Data!$A$3:$A$52586,$B244,Source_Data!$E$3:$E$52586,L$3)/$A244</f>
        <v>0.37520130102121146</v>
      </c>
      <c r="M244" s="49">
        <f>SUMIFS(Source_Data!$I$3:$I$52586,Source_Data!$A$3:$A$52586,$B244,Source_Data!$E$3:$E$52586,M$3)/$A244</f>
        <v>0.55783852378728183</v>
      </c>
      <c r="N244" s="49">
        <f>SUMIFS(Source_Data!$I$3:$I$52586,Source_Data!$A$3:$A$52586,$B244,Source_Data!$E$3:$E$52586,N$3)/$A244</f>
        <v>0.63244805453825503</v>
      </c>
      <c r="O244" s="49">
        <f>SUMIFS(Source_Data!$I$3:$I$52586,Source_Data!$A$3:$A$52586,$B244,Source_Data!$E$3:$E$52586,O$3)/$A244</f>
        <v>0.64682375780356316</v>
      </c>
      <c r="P244" s="49">
        <f>SUMIFS(Source_Data!$I$3:$I$52586,Source_Data!$A$3:$A$52586,$B244,Source_Data!$E$3:$E$52586,P$3)/$A244</f>
        <v>0.65183046107291409</v>
      </c>
      <c r="Q244" s="49">
        <f>SUMIFS(Source_Data!$I$3:$I$52586,Source_Data!$A$3:$A$52586,$B244,Source_Data!$E$3:$E$52586,Q$3)/$A244</f>
        <v>0.62566764788301976</v>
      </c>
      <c r="R244" s="49">
        <f>SUMIFS(Source_Data!$I$3:$I$52586,Source_Data!$A$3:$A$52586,$B244,Source_Data!$E$3:$E$52586,R$3)/$A244</f>
        <v>0.50074022516498973</v>
      </c>
      <c r="S244" s="49">
        <f>SUMIFS(Source_Data!$I$3:$I$52586,Source_Data!$A$3:$A$52586,$B244,Source_Data!$E$3:$E$52586,S$3)/$A244</f>
        <v>0.23985308369652855</v>
      </c>
      <c r="T244" s="49">
        <f>SUMIFS(Source_Data!$I$3:$I$52586,Source_Data!$A$3:$A$52586,$B244,Source_Data!$E$3:$E$52586,T$3)/$A244</f>
        <v>1.0350924220594986E-2</v>
      </c>
      <c r="U244" s="49">
        <f>SUMIFS(Source_Data!$I$3:$I$52586,Source_Data!$A$3:$A$52586,$B244,Source_Data!$E$3:$E$52586,U$3)/$A244</f>
        <v>1.5956048311338683E-4</v>
      </c>
      <c r="V244" s="49">
        <f>SUMIFS(Source_Data!$I$3:$I$52586,Source_Data!$A$3:$A$52586,$B244,Source_Data!$E$3:$E$52586,V$3)/$A244</f>
        <v>1.7757452108418693E-4</v>
      </c>
      <c r="W244" s="49">
        <f>SUMIFS(Source_Data!$I$3:$I$52586,Source_Data!$A$3:$A$52586,$B244,Source_Data!$E$3:$E$52586,W$3)/$A244</f>
        <v>1.6111091606992945E-4</v>
      </c>
      <c r="X244" s="49">
        <f>SUMIFS(Source_Data!$I$3:$I$52586,Source_Data!$A$3:$A$52586,$B244,Source_Data!$E$3:$E$52586,X$3)/$A244</f>
        <v>1.4505569478763609E-4</v>
      </c>
      <c r="Y244" s="49">
        <f>SUMIFS(Source_Data!$I$3:$I$52586,Source_Data!$A$3:$A$52586,$B244,Source_Data!$E$3:$E$52586,Y$3)/$A244</f>
        <v>1.8058877761420851E-4</v>
      </c>
      <c r="Z244" s="49">
        <f>SUMIFS(Source_Data!$I$3:$I$52586,Source_Data!$A$3:$A$52586,$B244,Source_Data!$E$3:$E$52586,Z$3)/$A244</f>
        <v>1.6516356363307738E-4</v>
      </c>
      <c r="AA244" s="49">
        <f>SUMIFS(Source_Data!$I$3:$I$52586,Source_Data!$A$3:$A$52586,$B244,Source_Data!$E$3:$E$52586,AA$3)/$A244</f>
        <v>8.2233811753682106E-5</v>
      </c>
      <c r="AC244" s="10">
        <f>INDEX(Installed_Capacity!$V$15:$AG$20,MATCH(YEAR(AD244),Installed_Capacity!$U$15:$U$20,0),MATCH(AE244,Installed_Capacity!$V$14:$AG$14,0))</f>
        <v>4634.82</v>
      </c>
      <c r="AD244" s="1">
        <f>Date_List!A241</f>
        <v>44179</v>
      </c>
      <c r="AE244" s="45">
        <f t="shared" si="34"/>
        <v>12</v>
      </c>
      <c r="AF244" s="49">
        <f>SUMIFS(Source_Data!$M$3:$M$52586,Source_Data!$A$3:$A$52586,$AD244,Source_Data!$E$3:$E$52586,AF$3)/$AC244</f>
        <v>0</v>
      </c>
      <c r="AG244" s="49">
        <f>SUMIFS(Source_Data!$M$3:$M$52586,Source_Data!$A$3:$A$52586,$AD244,Source_Data!$E$3:$E$52586,AG$3)/$AC244</f>
        <v>0</v>
      </c>
      <c r="AH244" s="49">
        <f>SUMIFS(Source_Data!$M$3:$M$52586,Source_Data!$A$3:$A$52586,$AD244,Source_Data!$E$3:$E$52586,AH$3)/$AC244</f>
        <v>0</v>
      </c>
      <c r="AI244" s="49">
        <f>SUMIFS(Source_Data!$M$3:$M$52586,Source_Data!$A$3:$A$52586,$AD244,Source_Data!$E$3:$E$52586,AI$3)/$AC244</f>
        <v>0</v>
      </c>
      <c r="AJ244" s="49">
        <f>SUMIFS(Source_Data!$M$3:$M$52586,Source_Data!$A$3:$A$52586,$AD244,Source_Data!$E$3:$E$52586,AJ$3)/$AC244</f>
        <v>0</v>
      </c>
      <c r="AK244" s="49">
        <f>SUMIFS(Source_Data!$M$3:$M$52586,Source_Data!$A$3:$A$52586,$AD244,Source_Data!$E$3:$E$52586,AK$3)/$AC244</f>
        <v>2.7067933598284295E-8</v>
      </c>
      <c r="AL244" s="49">
        <f>SUMIFS(Source_Data!$M$3:$M$52586,Source_Data!$A$3:$A$52586,$AD244,Source_Data!$E$3:$E$52586,AL$3)/$AC244</f>
        <v>7.4474950526665551E-4</v>
      </c>
      <c r="AM244" s="49">
        <f>SUMIFS(Source_Data!$M$3:$M$52586,Source_Data!$A$3:$A$52586,$AD244,Source_Data!$E$3:$E$52586,AM$3)/$AC244</f>
        <v>0.11422292247314891</v>
      </c>
      <c r="AN244" s="49">
        <f>SUMIFS(Source_Data!$M$3:$M$52586,Source_Data!$A$3:$A$52586,$AD244,Source_Data!$E$3:$E$52586,AN$3)/$AC244</f>
        <v>0.34566553265757893</v>
      </c>
      <c r="AO244" s="49">
        <f>SUMIFS(Source_Data!$M$3:$M$52586,Source_Data!$A$3:$A$52586,$AD244,Source_Data!$E$3:$E$52586,AO$3)/$AC244</f>
        <v>0.4387723691718341</v>
      </c>
      <c r="AP244" s="49">
        <f>SUMIFS(Source_Data!$M$3:$M$52586,Source_Data!$A$3:$A$52586,$AD244,Source_Data!$E$3:$E$52586,AP$3)/$AC244</f>
        <v>0.46779709508848238</v>
      </c>
      <c r="AQ244" s="49">
        <f>SUMIFS(Source_Data!$M$3:$M$52586,Source_Data!$A$3:$A$52586,$AD244,Source_Data!$E$3:$E$52586,AQ$3)/$AC244</f>
        <v>0.44425254041818235</v>
      </c>
      <c r="AR244" s="49">
        <f>SUMIFS(Source_Data!$M$3:$M$52586,Source_Data!$A$3:$A$52586,$AD244,Source_Data!$E$3:$E$52586,AR$3)/$AC244</f>
        <v>0.45846346602866994</v>
      </c>
      <c r="AS244" s="49">
        <f>SUMIFS(Source_Data!$M$3:$M$52586,Source_Data!$A$3:$A$52586,$AD244,Source_Data!$E$3:$E$52586,AS$3)/$AC244</f>
        <v>0.54597193812963607</v>
      </c>
      <c r="AT244" s="49">
        <f>SUMIFS(Source_Data!$M$3:$M$52586,Source_Data!$A$3:$A$52586,$AD244,Source_Data!$E$3:$E$52586,AT$3)/$AC244</f>
        <v>0.49940222375690968</v>
      </c>
      <c r="AU244" s="49">
        <f>SUMIFS(Source_Data!$M$3:$M$52586,Source_Data!$A$3:$A$52586,$AD244,Source_Data!$E$3:$E$52586,AU$3)/$AC244</f>
        <v>0.32866473123400697</v>
      </c>
      <c r="AV244" s="49">
        <f>SUMIFS(Source_Data!$M$3:$M$52586,Source_Data!$A$3:$A$52586,$AD244,Source_Data!$E$3:$E$52586,AV$3)/$AC244</f>
        <v>2.1076588853936078E-2</v>
      </c>
      <c r="AW244" s="49">
        <f>SUMIFS(Source_Data!$M$3:$M$52586,Source_Data!$A$3:$A$52586,$AD244,Source_Data!$E$3:$E$52586,AW$3)/$AC244</f>
        <v>0</v>
      </c>
      <c r="AX244" s="49">
        <f>SUMIFS(Source_Data!$M$3:$M$52586,Source_Data!$A$3:$A$52586,$AD244,Source_Data!$E$3:$E$52586,AX$3)/$AC244</f>
        <v>0</v>
      </c>
      <c r="AY244" s="49">
        <f>SUMIFS(Source_Data!$M$3:$M$52586,Source_Data!$A$3:$A$52586,$AD244,Source_Data!$E$3:$E$52586,AY$3)/$AC244</f>
        <v>5.9764996267384709E-11</v>
      </c>
      <c r="AZ244" s="49">
        <f>SUMIFS(Source_Data!$M$3:$M$52586,Source_Data!$A$3:$A$52586,$AD244,Source_Data!$E$3:$E$52586,AZ$3)/$AC244</f>
        <v>0</v>
      </c>
      <c r="BA244" s="49">
        <f>SUMIFS(Source_Data!$M$3:$M$52586,Source_Data!$A$3:$A$52586,$AD244,Source_Data!$E$3:$E$52586,BA$3)/$AC244</f>
        <v>0</v>
      </c>
      <c r="BB244" s="49">
        <f>SUMIFS(Source_Data!$M$3:$M$52586,Source_Data!$A$3:$A$52586,$AD244,Source_Data!$E$3:$E$52586,BB$3)/$AC244</f>
        <v>0</v>
      </c>
      <c r="BC244" s="49">
        <f>SUMIFS(Source_Data!$M$3:$M$52586,Source_Data!$A$3:$A$52586,$AD244,Source_Data!$E$3:$E$52586,BC$3)/$AC244</f>
        <v>0</v>
      </c>
      <c r="BE244" s="10">
        <f>INDEX(Installed_Capacity!$AJ$15:$AU$20,MATCH(YEAR(BF244),Installed_Capacity!$AI$15:$AI$20,0),MATCH(BG244,Installed_Capacity!$AJ$14:$AU$14,0))</f>
        <v>917</v>
      </c>
      <c r="BF244" s="1">
        <f>Date_List!A241</f>
        <v>44179</v>
      </c>
      <c r="BG244" s="45">
        <f t="shared" si="35"/>
        <v>12</v>
      </c>
      <c r="BH244" s="49">
        <f>SUMIFS(Source_Data!$P$3:$P$52586,Source_Data!$A$3:$A$52586,$BF244,Source_Data!$E$3:$E$52586,BH$3)/$BE244</f>
        <v>0</v>
      </c>
      <c r="BI244" s="49">
        <f>SUMIFS(Source_Data!$P$3:$P$52586,Source_Data!$A$3:$A$52586,$BF244,Source_Data!$E$3:$E$52586,BI$3)/$BE244</f>
        <v>0</v>
      </c>
      <c r="BJ244" s="49">
        <f>SUMIFS(Source_Data!$P$3:$P$52586,Source_Data!$A$3:$A$52586,$BF244,Source_Data!$E$3:$E$52586,BJ$3)/$BE244</f>
        <v>0</v>
      </c>
      <c r="BK244" s="49">
        <f>SUMIFS(Source_Data!$P$3:$P$52586,Source_Data!$A$3:$A$52586,$BF244,Source_Data!$E$3:$E$52586,BK$3)/$BE244</f>
        <v>0</v>
      </c>
      <c r="BL244" s="49">
        <f>SUMIFS(Source_Data!$P$3:$P$52586,Source_Data!$A$3:$A$52586,$BF244,Source_Data!$E$3:$E$52586,BL$3)/$BE244</f>
        <v>0</v>
      </c>
      <c r="BM244" s="49">
        <f>SUMIFS(Source_Data!$P$3:$P$52586,Source_Data!$A$3:$A$52586,$BF244,Source_Data!$E$3:$E$52586,BM$3)/$BE244</f>
        <v>0</v>
      </c>
      <c r="BN244" s="49">
        <f>SUMIFS(Source_Data!$P$3:$P$52586,Source_Data!$A$3:$A$52586,$BF244,Source_Data!$E$3:$E$52586,BN$3)/$BE244</f>
        <v>0</v>
      </c>
      <c r="BO244" s="49">
        <f>SUMIFS(Source_Data!$P$3:$P$52586,Source_Data!$A$3:$A$52586,$BF244,Source_Data!$E$3:$E$52586,BO$3)/$BE244</f>
        <v>0</v>
      </c>
      <c r="BP244" s="49">
        <f>SUMIFS(Source_Data!$P$3:$P$52586,Source_Data!$A$3:$A$52586,$BF244,Source_Data!$E$3:$E$52586,BP$3)/$BE244</f>
        <v>1.6192123147219194E-2</v>
      </c>
      <c r="BQ244" s="49">
        <f>SUMIFS(Source_Data!$P$3:$P$52586,Source_Data!$A$3:$A$52586,$BF244,Source_Data!$E$3:$E$52586,BQ$3)/$BE244</f>
        <v>0.11714441836750274</v>
      </c>
      <c r="BR244" s="49">
        <f>SUMIFS(Source_Data!$P$3:$P$52586,Source_Data!$A$3:$A$52586,$BF244,Source_Data!$E$3:$E$52586,BR$3)/$BE244</f>
        <v>0.12466102844820065</v>
      </c>
      <c r="BS244" s="49">
        <f>SUMIFS(Source_Data!$P$3:$P$52586,Source_Data!$A$3:$A$52586,$BF244,Source_Data!$E$3:$E$52586,BS$3)/$BE244</f>
        <v>0.11352553546128681</v>
      </c>
      <c r="BT244" s="49">
        <f>SUMIFS(Source_Data!$P$3:$P$52586,Source_Data!$A$3:$A$52586,$BF244,Source_Data!$E$3:$E$52586,BT$3)/$BE244</f>
        <v>0.11235098423118867</v>
      </c>
      <c r="BU244" s="49">
        <f>SUMIFS(Source_Data!$P$3:$P$52586,Source_Data!$A$3:$A$52586,$BF244,Source_Data!$E$3:$E$52586,BU$3)/$BE244</f>
        <v>0.12711779985059979</v>
      </c>
      <c r="BV244" s="49">
        <f>SUMIFS(Source_Data!$P$3:$P$52586,Source_Data!$A$3:$A$52586,$BF244,Source_Data!$E$3:$E$52586,BV$3)/$BE244</f>
        <v>0.15271076284841875</v>
      </c>
      <c r="BW244" s="49">
        <f>SUMIFS(Source_Data!$P$3:$P$52586,Source_Data!$A$3:$A$52586,$BF244,Source_Data!$E$3:$E$52586,BW$3)/$BE244</f>
        <v>0.14618705698146128</v>
      </c>
      <c r="BX244" s="49">
        <f>SUMIFS(Source_Data!$P$3:$P$52586,Source_Data!$A$3:$A$52586,$BF244,Source_Data!$E$3:$E$52586,BX$3)/$BE244</f>
        <v>4.0643392889858229E-2</v>
      </c>
      <c r="BY244" s="49">
        <f>SUMIFS(Source_Data!$P$3:$P$52586,Source_Data!$A$3:$A$52586,$BF244,Source_Data!$E$3:$E$52586,BY$3)/$BE244</f>
        <v>0</v>
      </c>
      <c r="BZ244" s="49">
        <f>SUMIFS(Source_Data!$P$3:$P$52586,Source_Data!$A$3:$A$52586,$BF244,Source_Data!$E$3:$E$52586,BZ$3)/$BE244</f>
        <v>0</v>
      </c>
      <c r="CA244" s="49">
        <f>SUMIFS(Source_Data!$P$3:$P$52586,Source_Data!$A$3:$A$52586,$BF244,Source_Data!$E$3:$E$52586,CA$3)/$BE244</f>
        <v>0</v>
      </c>
      <c r="CB244" s="49">
        <f>SUMIFS(Source_Data!$P$3:$P$52586,Source_Data!$A$3:$A$52586,$BF244,Source_Data!$E$3:$E$52586,CB$3)/$BE244</f>
        <v>0</v>
      </c>
      <c r="CC244" s="49">
        <f>SUMIFS(Source_Data!$P$3:$P$52586,Source_Data!$A$3:$A$52586,$BF244,Source_Data!$E$3:$E$52586,CC$3)/$BE244</f>
        <v>0</v>
      </c>
      <c r="CD244" s="49">
        <f>SUMIFS(Source_Data!$P$3:$P$52586,Source_Data!$A$3:$A$52586,$BF244,Source_Data!$E$3:$E$52586,CD$3)/$BE244</f>
        <v>0</v>
      </c>
      <c r="CE244" s="49">
        <f>SUMIFS(Source_Data!$P$3:$P$52586,Source_Data!$A$3:$A$52586,$BF244,Source_Data!$E$3:$E$52586,CE$3)/$BE244</f>
        <v>0</v>
      </c>
    </row>
    <row r="245" spans="1:83" x14ac:dyDescent="0.25">
      <c r="A245" s="10">
        <f>INDEX(Installed_Capacity!$H$15:$S$20,MATCH(YEAR(B245),Installed_Capacity!$G$15:$G$20,0),MATCH(C245,Installed_Capacity!$H$14:$S$14,0))</f>
        <v>4204.8099999999995</v>
      </c>
      <c r="B245" s="1">
        <f>Date_List!A242</f>
        <v>44181</v>
      </c>
      <c r="C245" s="45">
        <f t="shared" si="33"/>
        <v>12</v>
      </c>
      <c r="D245" s="49">
        <f>SUMIFS(Source_Data!$I$3:$I$52586,Source_Data!$A$3:$A$52586,$B245,Source_Data!$E$3:$E$52586,D$3)/$A245</f>
        <v>5.8605753886620328E-6</v>
      </c>
      <c r="E245" s="49">
        <f>SUMIFS(Source_Data!$I$3:$I$52586,Source_Data!$A$3:$A$52586,$B245,Source_Data!$E$3:$E$52586,E$3)/$A245</f>
        <v>7.8475579158154595E-7</v>
      </c>
      <c r="F245" s="49">
        <f>SUMIFS(Source_Data!$I$3:$I$52586,Source_Data!$A$3:$A$52586,$B245,Source_Data!$E$3:$E$52586,F$3)/$A245</f>
        <v>9.5326185963218333E-7</v>
      </c>
      <c r="G245" s="49">
        <f>SUMIFS(Source_Data!$I$3:$I$52586,Source_Data!$A$3:$A$52586,$B245,Source_Data!$E$3:$E$52586,G$3)/$A245</f>
        <v>1.1925207084267781E-6</v>
      </c>
      <c r="H245" s="49">
        <f>SUMIFS(Source_Data!$I$3:$I$52586,Source_Data!$A$3:$A$52586,$B245,Source_Data!$E$3:$E$52586,H$3)/$A245</f>
        <v>1.2712805097019842E-6</v>
      </c>
      <c r="I245" s="49">
        <f>SUMIFS(Source_Data!$I$3:$I$52586,Source_Data!$A$3:$A$52586,$B245,Source_Data!$E$3:$E$52586,I$3)/$A245</f>
        <v>2.0819135704110297E-6</v>
      </c>
      <c r="J245" s="49">
        <f>SUMIFS(Source_Data!$I$3:$I$52586,Source_Data!$A$3:$A$52586,$B245,Source_Data!$E$3:$E$52586,J$3)/$A245</f>
        <v>9.1750710036838778E-3</v>
      </c>
      <c r="K245" s="49">
        <f>SUMIFS(Source_Data!$I$3:$I$52586,Source_Data!$A$3:$A$52586,$B245,Source_Data!$E$3:$E$52586,K$3)/$A245</f>
        <v>0.19506866940123335</v>
      </c>
      <c r="L245" s="49">
        <f>SUMIFS(Source_Data!$I$3:$I$52586,Source_Data!$A$3:$A$52586,$B245,Source_Data!$E$3:$E$52586,L$3)/$A245</f>
        <v>0.51735258526734862</v>
      </c>
      <c r="M245" s="49">
        <f>SUMIFS(Source_Data!$I$3:$I$52586,Source_Data!$A$3:$A$52586,$B245,Source_Data!$E$3:$E$52586,M$3)/$A245</f>
        <v>0.64196266089763876</v>
      </c>
      <c r="N245" s="49">
        <f>SUMIFS(Source_Data!$I$3:$I$52586,Source_Data!$A$3:$A$52586,$B245,Source_Data!$E$3:$E$52586,N$3)/$A245</f>
        <v>0.62288612775939944</v>
      </c>
      <c r="O245" s="49">
        <f>SUMIFS(Source_Data!$I$3:$I$52586,Source_Data!$A$3:$A$52586,$B245,Source_Data!$E$3:$E$52586,O$3)/$A245</f>
        <v>0.62679050145071968</v>
      </c>
      <c r="P245" s="49">
        <f>SUMIFS(Source_Data!$I$3:$I$52586,Source_Data!$A$3:$A$52586,$B245,Source_Data!$E$3:$E$52586,P$3)/$A245</f>
        <v>0.63922408382043427</v>
      </c>
      <c r="Q245" s="49">
        <f>SUMIFS(Source_Data!$I$3:$I$52586,Source_Data!$A$3:$A$52586,$B245,Source_Data!$E$3:$E$52586,Q$3)/$A245</f>
        <v>0.62935079299920804</v>
      </c>
      <c r="R245" s="49">
        <f>SUMIFS(Source_Data!$I$3:$I$52586,Source_Data!$A$3:$A$52586,$B245,Source_Data!$E$3:$E$52586,R$3)/$A245</f>
        <v>0.4826015091557051</v>
      </c>
      <c r="S245" s="49">
        <f>SUMIFS(Source_Data!$I$3:$I$52586,Source_Data!$A$3:$A$52586,$B245,Source_Data!$E$3:$E$52586,S$3)/$A245</f>
        <v>0.243709067155472</v>
      </c>
      <c r="T245" s="49">
        <f>SUMIFS(Source_Data!$I$3:$I$52586,Source_Data!$A$3:$A$52586,$B245,Source_Data!$E$3:$E$52586,T$3)/$A245</f>
        <v>1.8673944710462544E-2</v>
      </c>
      <c r="U245" s="49">
        <f>SUMIFS(Source_Data!$I$3:$I$52586,Source_Data!$A$3:$A$52586,$B245,Source_Data!$E$3:$E$52586,U$3)/$A245</f>
        <v>1.8415030048920167E-4</v>
      </c>
      <c r="V245" s="49">
        <f>SUMIFS(Source_Data!$I$3:$I$52586,Source_Data!$A$3:$A$52586,$B245,Source_Data!$E$3:$E$52586,V$3)/$A245</f>
        <v>1.7173121663047799E-4</v>
      </c>
      <c r="W245" s="49">
        <f>SUMIFS(Source_Data!$I$3:$I$52586,Source_Data!$A$3:$A$52586,$B245,Source_Data!$E$3:$E$52586,W$3)/$A245</f>
        <v>1.5927113234605133E-4</v>
      </c>
      <c r="X245" s="49">
        <f>SUMIFS(Source_Data!$I$3:$I$52586,Source_Data!$A$3:$A$52586,$B245,Source_Data!$E$3:$E$52586,X$3)/$A245</f>
        <v>1.603830080312785E-4</v>
      </c>
      <c r="Y245" s="49">
        <f>SUMIFS(Source_Data!$I$3:$I$52586,Source_Data!$A$3:$A$52586,$B245,Source_Data!$E$3:$E$52586,Y$3)/$A245</f>
        <v>1.7141518784439727E-4</v>
      </c>
      <c r="Z245" s="49">
        <f>SUMIFS(Source_Data!$I$3:$I$52586,Source_Data!$A$3:$A$52586,$B245,Source_Data!$E$3:$E$52586,Z$3)/$A245</f>
        <v>1.6207071163738671E-4</v>
      </c>
      <c r="AA245" s="49">
        <f>SUMIFS(Source_Data!$I$3:$I$52586,Source_Data!$A$3:$A$52586,$B245,Source_Data!$E$3:$E$52586,AA$3)/$A245</f>
        <v>6.5107335884380041E-5</v>
      </c>
      <c r="AC245" s="10">
        <f>INDEX(Installed_Capacity!$V$15:$AG$20,MATCH(YEAR(AD245),Installed_Capacity!$U$15:$U$20,0),MATCH(AE245,Installed_Capacity!$V$14:$AG$14,0))</f>
        <v>4634.82</v>
      </c>
      <c r="AD245" s="1">
        <f>Date_List!A242</f>
        <v>44181</v>
      </c>
      <c r="AE245" s="45">
        <f t="shared" si="34"/>
        <v>12</v>
      </c>
      <c r="AF245" s="49">
        <f>SUMIFS(Source_Data!$M$3:$M$52586,Source_Data!$A$3:$A$52586,$AD245,Source_Data!$E$3:$E$52586,AF$3)/$AC245</f>
        <v>0</v>
      </c>
      <c r="AG245" s="49">
        <f>SUMIFS(Source_Data!$M$3:$M$52586,Source_Data!$A$3:$A$52586,$AD245,Source_Data!$E$3:$E$52586,AG$3)/$AC245</f>
        <v>0</v>
      </c>
      <c r="AH245" s="49">
        <f>SUMIFS(Source_Data!$M$3:$M$52586,Source_Data!$A$3:$A$52586,$AD245,Source_Data!$E$3:$E$52586,AH$3)/$AC245</f>
        <v>0</v>
      </c>
      <c r="AI245" s="49">
        <f>SUMIFS(Source_Data!$M$3:$M$52586,Source_Data!$A$3:$A$52586,$AD245,Source_Data!$E$3:$E$52586,AI$3)/$AC245</f>
        <v>0</v>
      </c>
      <c r="AJ245" s="49">
        <f>SUMIFS(Source_Data!$M$3:$M$52586,Source_Data!$A$3:$A$52586,$AD245,Source_Data!$E$3:$E$52586,AJ$3)/$AC245</f>
        <v>0</v>
      </c>
      <c r="AK245" s="49">
        <f>SUMIFS(Source_Data!$M$3:$M$52586,Source_Data!$A$3:$A$52586,$AD245,Source_Data!$E$3:$E$52586,AK$3)/$AC245</f>
        <v>1.9151488083679628E-7</v>
      </c>
      <c r="AL245" s="49">
        <f>SUMIFS(Source_Data!$M$3:$M$52586,Source_Data!$A$3:$A$52586,$AD245,Source_Data!$E$3:$E$52586,AL$3)/$AC245</f>
        <v>2.4837888522100107E-3</v>
      </c>
      <c r="AM245" s="49">
        <f>SUMIFS(Source_Data!$M$3:$M$52586,Source_Data!$A$3:$A$52586,$AD245,Source_Data!$E$3:$E$52586,AM$3)/$AC245</f>
        <v>0.17323876015551845</v>
      </c>
      <c r="AN245" s="49">
        <f>SUMIFS(Source_Data!$M$3:$M$52586,Source_Data!$A$3:$A$52586,$AD245,Source_Data!$E$3:$E$52586,AN$3)/$AC245</f>
        <v>0.51552197398000355</v>
      </c>
      <c r="AO245" s="49">
        <f>SUMIFS(Source_Data!$M$3:$M$52586,Source_Data!$A$3:$A$52586,$AD245,Source_Data!$E$3:$E$52586,AO$3)/$AC245</f>
        <v>0.57525814059510405</v>
      </c>
      <c r="AP245" s="49">
        <f>SUMIFS(Source_Data!$M$3:$M$52586,Source_Data!$A$3:$A$52586,$AD245,Source_Data!$E$3:$E$52586,AP$3)/$AC245</f>
        <v>0.51387710472553416</v>
      </c>
      <c r="AQ245" s="49">
        <f>SUMIFS(Source_Data!$M$3:$M$52586,Source_Data!$A$3:$A$52586,$AD245,Source_Data!$E$3:$E$52586,AQ$3)/$AC245</f>
        <v>0.48628184217380616</v>
      </c>
      <c r="AR245" s="49">
        <f>SUMIFS(Source_Data!$M$3:$M$52586,Source_Data!$A$3:$A$52586,$AD245,Source_Data!$E$3:$E$52586,AR$3)/$AC245</f>
        <v>0.49611352799094688</v>
      </c>
      <c r="AS245" s="49">
        <f>SUMIFS(Source_Data!$M$3:$M$52586,Source_Data!$A$3:$A$52586,$AD245,Source_Data!$E$3:$E$52586,AS$3)/$AC245</f>
        <v>0.53185488438644868</v>
      </c>
      <c r="AT245" s="49">
        <f>SUMIFS(Source_Data!$M$3:$M$52586,Source_Data!$A$3:$A$52586,$AD245,Source_Data!$E$3:$E$52586,AT$3)/$AC245</f>
        <v>0.50446743401858107</v>
      </c>
      <c r="AU245" s="49">
        <f>SUMIFS(Source_Data!$M$3:$M$52586,Source_Data!$A$3:$A$52586,$AD245,Source_Data!$E$3:$E$52586,AU$3)/$AC245</f>
        <v>0.30164232260540869</v>
      </c>
      <c r="AV245" s="49">
        <f>SUMIFS(Source_Data!$M$3:$M$52586,Source_Data!$A$3:$A$52586,$AD245,Source_Data!$E$3:$E$52586,AV$3)/$AC245</f>
        <v>3.3706855003646313E-2</v>
      </c>
      <c r="AW245" s="49">
        <f>SUMIFS(Source_Data!$M$3:$M$52586,Source_Data!$A$3:$A$52586,$AD245,Source_Data!$E$3:$E$52586,AW$3)/$AC245</f>
        <v>0</v>
      </c>
      <c r="AX245" s="49">
        <f>SUMIFS(Source_Data!$M$3:$M$52586,Source_Data!$A$3:$A$52586,$AD245,Source_Data!$E$3:$E$52586,AX$3)/$AC245</f>
        <v>5.1997704333717385E-11</v>
      </c>
      <c r="AY245" s="49">
        <f>SUMIFS(Source_Data!$M$3:$M$52586,Source_Data!$A$3:$A$52586,$AD245,Source_Data!$E$3:$E$52586,AY$3)/$AC245</f>
        <v>0</v>
      </c>
      <c r="AZ245" s="49">
        <f>SUMIFS(Source_Data!$M$3:$M$52586,Source_Data!$A$3:$A$52586,$AD245,Source_Data!$E$3:$E$52586,AZ$3)/$AC245</f>
        <v>0</v>
      </c>
      <c r="BA245" s="49">
        <f>SUMIFS(Source_Data!$M$3:$M$52586,Source_Data!$A$3:$A$52586,$AD245,Source_Data!$E$3:$E$52586,BA$3)/$AC245</f>
        <v>0</v>
      </c>
      <c r="BB245" s="49">
        <f>SUMIFS(Source_Data!$M$3:$M$52586,Source_Data!$A$3:$A$52586,$AD245,Source_Data!$E$3:$E$52586,BB$3)/$AC245</f>
        <v>0</v>
      </c>
      <c r="BC245" s="49">
        <f>SUMIFS(Source_Data!$M$3:$M$52586,Source_Data!$A$3:$A$52586,$AD245,Source_Data!$E$3:$E$52586,BC$3)/$AC245</f>
        <v>0</v>
      </c>
      <c r="BE245" s="10">
        <f>INDEX(Installed_Capacity!$AJ$15:$AU$20,MATCH(YEAR(BF245),Installed_Capacity!$AI$15:$AI$20,0),MATCH(BG245,Installed_Capacity!$AJ$14:$AU$14,0))</f>
        <v>917</v>
      </c>
      <c r="BF245" s="1">
        <f>Date_List!A242</f>
        <v>44181</v>
      </c>
      <c r="BG245" s="45">
        <f t="shared" si="35"/>
        <v>12</v>
      </c>
      <c r="BH245" s="49">
        <f>SUMIFS(Source_Data!$P$3:$P$52586,Source_Data!$A$3:$A$52586,$BF245,Source_Data!$E$3:$E$52586,BH$3)/$BE245</f>
        <v>0</v>
      </c>
      <c r="BI245" s="49">
        <f>SUMIFS(Source_Data!$P$3:$P$52586,Source_Data!$A$3:$A$52586,$BF245,Source_Data!$E$3:$E$52586,BI$3)/$BE245</f>
        <v>0</v>
      </c>
      <c r="BJ245" s="49">
        <f>SUMIFS(Source_Data!$P$3:$P$52586,Source_Data!$A$3:$A$52586,$BF245,Source_Data!$E$3:$E$52586,BJ$3)/$BE245</f>
        <v>0</v>
      </c>
      <c r="BK245" s="49">
        <f>SUMIFS(Source_Data!$P$3:$P$52586,Source_Data!$A$3:$A$52586,$BF245,Source_Data!$E$3:$E$52586,BK$3)/$BE245</f>
        <v>0</v>
      </c>
      <c r="BL245" s="49">
        <f>SUMIFS(Source_Data!$P$3:$P$52586,Source_Data!$A$3:$A$52586,$BF245,Source_Data!$E$3:$E$52586,BL$3)/$BE245</f>
        <v>0</v>
      </c>
      <c r="BM245" s="49">
        <f>SUMIFS(Source_Data!$P$3:$P$52586,Source_Data!$A$3:$A$52586,$BF245,Source_Data!$E$3:$E$52586,BM$3)/$BE245</f>
        <v>0</v>
      </c>
      <c r="BN245" s="49">
        <f>SUMIFS(Source_Data!$P$3:$P$52586,Source_Data!$A$3:$A$52586,$BF245,Source_Data!$E$3:$E$52586,BN$3)/$BE245</f>
        <v>0</v>
      </c>
      <c r="BO245" s="49">
        <f>SUMIFS(Source_Data!$P$3:$P$52586,Source_Data!$A$3:$A$52586,$BF245,Source_Data!$E$3:$E$52586,BO$3)/$BE245</f>
        <v>0</v>
      </c>
      <c r="BP245" s="49">
        <f>SUMIFS(Source_Data!$P$3:$P$52586,Source_Data!$A$3:$A$52586,$BF245,Source_Data!$E$3:$E$52586,BP$3)/$BE245</f>
        <v>1.2001666327153762E-2</v>
      </c>
      <c r="BQ245" s="49">
        <f>SUMIFS(Source_Data!$P$3:$P$52586,Source_Data!$A$3:$A$52586,$BF245,Source_Data!$E$3:$E$52586,BQ$3)/$BE245</f>
        <v>0.1065432946259542</v>
      </c>
      <c r="BR245" s="49">
        <f>SUMIFS(Source_Data!$P$3:$P$52586,Source_Data!$A$3:$A$52586,$BF245,Source_Data!$E$3:$E$52586,BR$3)/$BE245</f>
        <v>0.12253510300436206</v>
      </c>
      <c r="BS245" s="49">
        <f>SUMIFS(Source_Data!$P$3:$P$52586,Source_Data!$A$3:$A$52586,$BF245,Source_Data!$E$3:$E$52586,BS$3)/$BE245</f>
        <v>0.10980582700109051</v>
      </c>
      <c r="BT245" s="49">
        <f>SUMIFS(Source_Data!$P$3:$P$52586,Source_Data!$A$3:$A$52586,$BF245,Source_Data!$E$3:$E$52586,BT$3)/$BE245</f>
        <v>0.1022052197655398</v>
      </c>
      <c r="BU245" s="49">
        <f>SUMIFS(Source_Data!$P$3:$P$52586,Source_Data!$A$3:$A$52586,$BF245,Source_Data!$E$3:$E$52586,BU$3)/$BE245</f>
        <v>0.10252176978298801</v>
      </c>
      <c r="BV245" s="49">
        <f>SUMIFS(Source_Data!$P$3:$P$52586,Source_Data!$A$3:$A$52586,$BF245,Source_Data!$E$3:$E$52586,BV$3)/$BE245</f>
        <v>0.12262292547110142</v>
      </c>
      <c r="BW245" s="49">
        <f>SUMIFS(Source_Data!$P$3:$P$52586,Source_Data!$A$3:$A$52586,$BF245,Source_Data!$E$3:$E$52586,BW$3)/$BE245</f>
        <v>0.10059434983642311</v>
      </c>
      <c r="BX245" s="49">
        <f>SUMIFS(Source_Data!$P$3:$P$52586,Source_Data!$A$3:$A$52586,$BF245,Source_Data!$E$3:$E$52586,BX$3)/$BE245</f>
        <v>7.7073882224645577E-5</v>
      </c>
      <c r="BY245" s="49">
        <f>SUMIFS(Source_Data!$P$3:$P$52586,Source_Data!$A$3:$A$52586,$BF245,Source_Data!$E$3:$E$52586,BY$3)/$BE245</f>
        <v>0</v>
      </c>
      <c r="BZ245" s="49">
        <f>SUMIFS(Source_Data!$P$3:$P$52586,Source_Data!$A$3:$A$52586,$BF245,Source_Data!$E$3:$E$52586,BZ$3)/$BE245</f>
        <v>0</v>
      </c>
      <c r="CA245" s="49">
        <f>SUMIFS(Source_Data!$P$3:$P$52586,Source_Data!$A$3:$A$52586,$BF245,Source_Data!$E$3:$E$52586,CA$3)/$BE245</f>
        <v>0</v>
      </c>
      <c r="CB245" s="49">
        <f>SUMIFS(Source_Data!$P$3:$P$52586,Source_Data!$A$3:$A$52586,$BF245,Source_Data!$E$3:$E$52586,CB$3)/$BE245</f>
        <v>0</v>
      </c>
      <c r="CC245" s="49">
        <f>SUMIFS(Source_Data!$P$3:$P$52586,Source_Data!$A$3:$A$52586,$BF245,Source_Data!$E$3:$E$52586,CC$3)/$BE245</f>
        <v>0</v>
      </c>
      <c r="CD245" s="49">
        <f>SUMIFS(Source_Data!$P$3:$P$52586,Source_Data!$A$3:$A$52586,$BF245,Source_Data!$E$3:$E$52586,CD$3)/$BE245</f>
        <v>0</v>
      </c>
      <c r="CE245" s="49">
        <f>SUMIFS(Source_Data!$P$3:$P$52586,Source_Data!$A$3:$A$52586,$BF245,Source_Data!$E$3:$E$52586,CE$3)/$BE245</f>
        <v>0</v>
      </c>
    </row>
    <row r="246" spans="1:83" x14ac:dyDescent="0.25">
      <c r="A246" s="10">
        <f>INDEX(Installed_Capacity!$H$15:$S$20,MATCH(YEAR(B246),Installed_Capacity!$G$15:$G$20,0),MATCH(C246,Installed_Capacity!$H$14:$S$14,0))</f>
        <v>4204.8099999999995</v>
      </c>
      <c r="B246" s="1">
        <f>Date_List!A243</f>
        <v>44172</v>
      </c>
      <c r="C246" s="45">
        <f t="shared" si="33"/>
        <v>12</v>
      </c>
      <c r="D246" s="49">
        <f>SUMIFS(Source_Data!$I$3:$I$52586,Source_Data!$A$3:$A$52586,$B246,Source_Data!$E$3:$E$52586,D$3)/$A246</f>
        <v>1.1964614334535926E-6</v>
      </c>
      <c r="E246" s="49">
        <f>SUMIFS(Source_Data!$I$3:$I$52586,Source_Data!$A$3:$A$52586,$B246,Source_Data!$E$3:$E$52586,E$3)/$A246</f>
        <v>1.0305561963560781E-6</v>
      </c>
      <c r="F246" s="49">
        <f>SUMIFS(Source_Data!$I$3:$I$52586,Source_Data!$A$3:$A$52586,$B246,Source_Data!$E$3:$E$52586,F$3)/$A246</f>
        <v>5.1447913223189635E-7</v>
      </c>
      <c r="G246" s="49">
        <f>SUMIFS(Source_Data!$I$3:$I$52586,Source_Data!$A$3:$A$52586,$B246,Source_Data!$E$3:$E$52586,G$3)/$A246</f>
        <v>2.3104444671697415E-7</v>
      </c>
      <c r="H246" s="49">
        <f>SUMIFS(Source_Data!$I$3:$I$52586,Source_Data!$A$3:$A$52586,$B246,Source_Data!$E$3:$E$52586,H$3)/$A246</f>
        <v>-6.4121089894668255E-8</v>
      </c>
      <c r="I246" s="49">
        <f>SUMIFS(Source_Data!$I$3:$I$52586,Source_Data!$A$3:$A$52586,$B246,Source_Data!$E$3:$E$52586,I$3)/$A246</f>
        <v>-5.2288688430630643E-8</v>
      </c>
      <c r="J246" s="49">
        <f>SUMIFS(Source_Data!$I$3:$I$52586,Source_Data!$A$3:$A$52586,$B246,Source_Data!$E$3:$E$52586,J$3)/$A246</f>
        <v>6.5791580099933177E-3</v>
      </c>
      <c r="K246" s="49">
        <f>SUMIFS(Source_Data!$I$3:$I$52586,Source_Data!$A$3:$A$52586,$B246,Source_Data!$E$3:$E$52586,K$3)/$A246</f>
        <v>7.7374672669395295E-2</v>
      </c>
      <c r="L246" s="49">
        <f>SUMIFS(Source_Data!$I$3:$I$52586,Source_Data!$A$3:$A$52586,$B246,Source_Data!$E$3:$E$52586,L$3)/$A246</f>
        <v>0.23355521392429149</v>
      </c>
      <c r="M246" s="49">
        <f>SUMIFS(Source_Data!$I$3:$I$52586,Source_Data!$A$3:$A$52586,$B246,Source_Data!$E$3:$E$52586,M$3)/$A246</f>
        <v>0.34982180881347796</v>
      </c>
      <c r="N246" s="49">
        <f>SUMIFS(Source_Data!$I$3:$I$52586,Source_Data!$A$3:$A$52586,$B246,Source_Data!$E$3:$E$52586,N$3)/$A246</f>
        <v>0.44120768568734381</v>
      </c>
      <c r="O246" s="49">
        <f>SUMIFS(Source_Data!$I$3:$I$52586,Source_Data!$A$3:$A$52586,$B246,Source_Data!$E$3:$E$52586,O$3)/$A246</f>
        <v>0.48584117380975606</v>
      </c>
      <c r="P246" s="49">
        <f>SUMIFS(Source_Data!$I$3:$I$52586,Source_Data!$A$3:$A$52586,$B246,Source_Data!$E$3:$E$52586,P$3)/$A246</f>
        <v>0.46550327587881501</v>
      </c>
      <c r="Q246" s="49">
        <f>SUMIFS(Source_Data!$I$3:$I$52586,Source_Data!$A$3:$A$52586,$B246,Source_Data!$E$3:$E$52586,Q$3)/$A246</f>
        <v>0.38174949781417</v>
      </c>
      <c r="R246" s="49">
        <f>SUMIFS(Source_Data!$I$3:$I$52586,Source_Data!$A$3:$A$52586,$B246,Source_Data!$E$3:$E$52586,R$3)/$A246</f>
        <v>0.2938639379477313</v>
      </c>
      <c r="S246" s="49">
        <f>SUMIFS(Source_Data!$I$3:$I$52586,Source_Data!$A$3:$A$52586,$B246,Source_Data!$E$3:$E$52586,S$3)/$A246</f>
        <v>0.11008334228371795</v>
      </c>
      <c r="T246" s="49">
        <f>SUMIFS(Source_Data!$I$3:$I$52586,Source_Data!$A$3:$A$52586,$B246,Source_Data!$E$3:$E$52586,T$3)/$A246</f>
        <v>5.5486102979682792E-3</v>
      </c>
      <c r="U246" s="49">
        <f>SUMIFS(Source_Data!$I$3:$I$52586,Source_Data!$A$3:$A$52586,$B246,Source_Data!$E$3:$E$52586,U$3)/$A246</f>
        <v>6.4780287337596712E-6</v>
      </c>
      <c r="V246" s="49">
        <f>SUMIFS(Source_Data!$I$3:$I$52586,Source_Data!$A$3:$A$52586,$B246,Source_Data!$E$3:$E$52586,V$3)/$A246</f>
        <v>6.1430697225320533E-6</v>
      </c>
      <c r="W246" s="49">
        <f>SUMIFS(Source_Data!$I$3:$I$52586,Source_Data!$A$3:$A$52586,$B246,Source_Data!$E$3:$E$52586,W$3)/$A246</f>
        <v>7.1407221729400385E-6</v>
      </c>
      <c r="X246" s="49">
        <f>SUMIFS(Source_Data!$I$3:$I$52586,Source_Data!$A$3:$A$52586,$B246,Source_Data!$E$3:$E$52586,X$3)/$A246</f>
        <v>6.6350745931445189E-6</v>
      </c>
      <c r="Y246" s="49">
        <f>SUMIFS(Source_Data!$I$3:$I$52586,Source_Data!$A$3:$A$52586,$B246,Source_Data!$E$3:$E$52586,Y$3)/$A246</f>
        <v>5.2260182980919477E-6</v>
      </c>
      <c r="Z246" s="49">
        <f>SUMIFS(Source_Data!$I$3:$I$52586,Source_Data!$A$3:$A$52586,$B246,Source_Data!$E$3:$E$52586,Z$3)/$A246</f>
        <v>2.7186629122362253E-6</v>
      </c>
      <c r="AA246" s="49">
        <f>SUMIFS(Source_Data!$I$3:$I$52586,Source_Data!$A$3:$A$52586,$B246,Source_Data!$E$3:$E$52586,AA$3)/$A246</f>
        <v>1.4123399154777506E-6</v>
      </c>
      <c r="AC246" s="10">
        <f>INDEX(Installed_Capacity!$V$15:$AG$20,MATCH(YEAR(AD246),Installed_Capacity!$U$15:$U$20,0),MATCH(AE246,Installed_Capacity!$V$14:$AG$14,0))</f>
        <v>4634.82</v>
      </c>
      <c r="AD246" s="1">
        <f>Date_List!A243</f>
        <v>44172</v>
      </c>
      <c r="AE246" s="45">
        <f t="shared" si="34"/>
        <v>12</v>
      </c>
      <c r="AF246" s="49">
        <f>SUMIFS(Source_Data!$M$3:$M$52586,Source_Data!$A$3:$A$52586,$AD246,Source_Data!$E$3:$E$52586,AF$3)/$AC246</f>
        <v>0</v>
      </c>
      <c r="AG246" s="49">
        <f>SUMIFS(Source_Data!$M$3:$M$52586,Source_Data!$A$3:$A$52586,$AD246,Source_Data!$E$3:$E$52586,AG$3)/$AC246</f>
        <v>0</v>
      </c>
      <c r="AH246" s="49">
        <f>SUMIFS(Source_Data!$M$3:$M$52586,Source_Data!$A$3:$A$52586,$AD246,Source_Data!$E$3:$E$52586,AH$3)/$AC246</f>
        <v>0</v>
      </c>
      <c r="AI246" s="49">
        <f>SUMIFS(Source_Data!$M$3:$M$52586,Source_Data!$A$3:$A$52586,$AD246,Source_Data!$E$3:$E$52586,AI$3)/$AC246</f>
        <v>0</v>
      </c>
      <c r="AJ246" s="49">
        <f>SUMIFS(Source_Data!$M$3:$M$52586,Source_Data!$A$3:$A$52586,$AD246,Source_Data!$E$3:$E$52586,AJ$3)/$AC246</f>
        <v>0</v>
      </c>
      <c r="AK246" s="49">
        <f>SUMIFS(Source_Data!$M$3:$M$52586,Source_Data!$A$3:$A$52586,$AD246,Source_Data!$E$3:$E$52586,AK$3)/$AC246</f>
        <v>1.4736494621150337E-7</v>
      </c>
      <c r="AL246" s="49">
        <f>SUMIFS(Source_Data!$M$3:$M$52586,Source_Data!$A$3:$A$52586,$AD246,Source_Data!$E$3:$E$52586,AL$3)/$AC246</f>
        <v>2.2915676078035394E-4</v>
      </c>
      <c r="AM246" s="49">
        <f>SUMIFS(Source_Data!$M$3:$M$52586,Source_Data!$A$3:$A$52586,$AD246,Source_Data!$E$3:$E$52586,AM$3)/$AC246</f>
        <v>2.9399315771486269E-2</v>
      </c>
      <c r="AN246" s="49">
        <f>SUMIFS(Source_Data!$M$3:$M$52586,Source_Data!$A$3:$A$52586,$AD246,Source_Data!$E$3:$E$52586,AN$3)/$AC246</f>
        <v>0.11515554211965082</v>
      </c>
      <c r="AO246" s="49">
        <f>SUMIFS(Source_Data!$M$3:$M$52586,Source_Data!$A$3:$A$52586,$AD246,Source_Data!$E$3:$E$52586,AO$3)/$AC246</f>
        <v>0.21095205802167077</v>
      </c>
      <c r="AP246" s="49">
        <f>SUMIFS(Source_Data!$M$3:$M$52586,Source_Data!$A$3:$A$52586,$AD246,Source_Data!$E$3:$E$52586,AP$3)/$AC246</f>
        <v>0.28257371915802559</v>
      </c>
      <c r="AQ246" s="49">
        <f>SUMIFS(Source_Data!$M$3:$M$52586,Source_Data!$A$3:$A$52586,$AD246,Source_Data!$E$3:$E$52586,AQ$3)/$AC246</f>
        <v>0.40101307524218849</v>
      </c>
      <c r="AR246" s="49">
        <f>SUMIFS(Source_Data!$M$3:$M$52586,Source_Data!$A$3:$A$52586,$AD246,Source_Data!$E$3:$E$52586,AR$3)/$AC246</f>
        <v>0.36711692151410413</v>
      </c>
      <c r="AS246" s="49">
        <f>SUMIFS(Source_Data!$M$3:$M$52586,Source_Data!$A$3:$A$52586,$AD246,Source_Data!$E$3:$E$52586,AS$3)/$AC246</f>
        <v>0.25334444795418165</v>
      </c>
      <c r="AT246" s="49">
        <f>SUMIFS(Source_Data!$M$3:$M$52586,Source_Data!$A$3:$A$52586,$AD246,Source_Data!$E$3:$E$52586,AT$3)/$AC246</f>
        <v>0.19409209901269089</v>
      </c>
      <c r="AU246" s="49">
        <f>SUMIFS(Source_Data!$M$3:$M$52586,Source_Data!$A$3:$A$52586,$AD246,Source_Data!$E$3:$E$52586,AU$3)/$AC246</f>
        <v>8.8666420192801451E-2</v>
      </c>
      <c r="AV246" s="49">
        <f>SUMIFS(Source_Data!$M$3:$M$52586,Source_Data!$A$3:$A$52586,$AD246,Source_Data!$E$3:$E$52586,AV$3)/$AC246</f>
        <v>8.3313139094937892E-3</v>
      </c>
      <c r="AW246" s="49">
        <f>SUMIFS(Source_Data!$M$3:$M$52586,Source_Data!$A$3:$A$52586,$AD246,Source_Data!$E$3:$E$52586,AW$3)/$AC246</f>
        <v>1.9633987943436853E-11</v>
      </c>
      <c r="AX246" s="49">
        <f>SUMIFS(Source_Data!$M$3:$M$52586,Source_Data!$A$3:$A$52586,$AD246,Source_Data!$E$3:$E$52586,AX$3)/$AC246</f>
        <v>0</v>
      </c>
      <c r="AY246" s="49">
        <f>SUMIFS(Source_Data!$M$3:$M$52586,Source_Data!$A$3:$A$52586,$AD246,Source_Data!$E$3:$E$52586,AY$3)/$AC246</f>
        <v>0</v>
      </c>
      <c r="AZ246" s="49">
        <f>SUMIFS(Source_Data!$M$3:$M$52586,Source_Data!$A$3:$A$52586,$AD246,Source_Data!$E$3:$E$52586,AZ$3)/$AC246</f>
        <v>0</v>
      </c>
      <c r="BA246" s="49">
        <f>SUMIFS(Source_Data!$M$3:$M$52586,Source_Data!$A$3:$A$52586,$AD246,Source_Data!$E$3:$E$52586,BA$3)/$AC246</f>
        <v>0</v>
      </c>
      <c r="BB246" s="49">
        <f>SUMIFS(Source_Data!$M$3:$M$52586,Source_Data!$A$3:$A$52586,$AD246,Source_Data!$E$3:$E$52586,BB$3)/$AC246</f>
        <v>0</v>
      </c>
      <c r="BC246" s="49">
        <f>SUMIFS(Source_Data!$M$3:$M$52586,Source_Data!$A$3:$A$52586,$AD246,Source_Data!$E$3:$E$52586,BC$3)/$AC246</f>
        <v>0</v>
      </c>
      <c r="BE246" s="10">
        <f>INDEX(Installed_Capacity!$AJ$15:$AU$20,MATCH(YEAR(BF246),Installed_Capacity!$AI$15:$AI$20,0),MATCH(BG246,Installed_Capacity!$AJ$14:$AU$14,0))</f>
        <v>917</v>
      </c>
      <c r="BF246" s="1">
        <f>Date_List!A243</f>
        <v>44172</v>
      </c>
      <c r="BG246" s="45">
        <f t="shared" si="35"/>
        <v>12</v>
      </c>
      <c r="BH246" s="49">
        <f>SUMIFS(Source_Data!$P$3:$P$52586,Source_Data!$A$3:$A$52586,$BF246,Source_Data!$E$3:$E$52586,BH$3)/$BE246</f>
        <v>0</v>
      </c>
      <c r="BI246" s="49">
        <f>SUMIFS(Source_Data!$P$3:$P$52586,Source_Data!$A$3:$A$52586,$BF246,Source_Data!$E$3:$E$52586,BI$3)/$BE246</f>
        <v>0</v>
      </c>
      <c r="BJ246" s="49">
        <f>SUMIFS(Source_Data!$P$3:$P$52586,Source_Data!$A$3:$A$52586,$BF246,Source_Data!$E$3:$E$52586,BJ$3)/$BE246</f>
        <v>0</v>
      </c>
      <c r="BK246" s="49">
        <f>SUMIFS(Source_Data!$P$3:$P$52586,Source_Data!$A$3:$A$52586,$BF246,Source_Data!$E$3:$E$52586,BK$3)/$BE246</f>
        <v>0</v>
      </c>
      <c r="BL246" s="49">
        <f>SUMIFS(Source_Data!$P$3:$P$52586,Source_Data!$A$3:$A$52586,$BF246,Source_Data!$E$3:$E$52586,BL$3)/$BE246</f>
        <v>0</v>
      </c>
      <c r="BM246" s="49">
        <f>SUMIFS(Source_Data!$P$3:$P$52586,Source_Data!$A$3:$A$52586,$BF246,Source_Data!$E$3:$E$52586,BM$3)/$BE246</f>
        <v>0</v>
      </c>
      <c r="BN246" s="49">
        <f>SUMIFS(Source_Data!$P$3:$P$52586,Source_Data!$A$3:$A$52586,$BF246,Source_Data!$E$3:$E$52586,BN$3)/$BE246</f>
        <v>0</v>
      </c>
      <c r="BO246" s="49">
        <f>SUMIFS(Source_Data!$P$3:$P$52586,Source_Data!$A$3:$A$52586,$BF246,Source_Data!$E$3:$E$52586,BO$3)/$BE246</f>
        <v>0</v>
      </c>
      <c r="BP246" s="49">
        <f>SUMIFS(Source_Data!$P$3:$P$52586,Source_Data!$A$3:$A$52586,$BF246,Source_Data!$E$3:$E$52586,BP$3)/$BE246</f>
        <v>0</v>
      </c>
      <c r="BQ246" s="49">
        <f>SUMIFS(Source_Data!$P$3:$P$52586,Source_Data!$A$3:$A$52586,$BF246,Source_Data!$E$3:$E$52586,BQ$3)/$BE246</f>
        <v>0</v>
      </c>
      <c r="BR246" s="49">
        <f>SUMIFS(Source_Data!$P$3:$P$52586,Source_Data!$A$3:$A$52586,$BF246,Source_Data!$E$3:$E$52586,BR$3)/$BE246</f>
        <v>0</v>
      </c>
      <c r="BS246" s="49">
        <f>SUMIFS(Source_Data!$P$3:$P$52586,Source_Data!$A$3:$A$52586,$BF246,Source_Data!$E$3:$E$52586,BS$3)/$BE246</f>
        <v>0</v>
      </c>
      <c r="BT246" s="49">
        <f>SUMIFS(Source_Data!$P$3:$P$52586,Source_Data!$A$3:$A$52586,$BF246,Source_Data!$E$3:$E$52586,BT$3)/$BE246</f>
        <v>4.8143746923664119E-2</v>
      </c>
      <c r="BU246" s="49">
        <f>SUMIFS(Source_Data!$P$3:$P$52586,Source_Data!$A$3:$A$52586,$BF246,Source_Data!$E$3:$E$52586,BU$3)/$BE246</f>
        <v>0.29374535520937839</v>
      </c>
      <c r="BV246" s="49">
        <f>SUMIFS(Source_Data!$P$3:$P$52586,Source_Data!$A$3:$A$52586,$BF246,Source_Data!$E$3:$E$52586,BV$3)/$BE246</f>
        <v>0.23037843421701201</v>
      </c>
      <c r="BW246" s="49">
        <f>SUMIFS(Source_Data!$P$3:$P$52586,Source_Data!$A$3:$A$52586,$BF246,Source_Data!$E$3:$E$52586,BW$3)/$BE246</f>
        <v>8.4697612370774264E-2</v>
      </c>
      <c r="BX246" s="49">
        <f>SUMIFS(Source_Data!$P$3:$P$52586,Source_Data!$A$3:$A$52586,$BF246,Source_Data!$E$3:$E$52586,BX$3)/$BE246</f>
        <v>0</v>
      </c>
      <c r="BY246" s="49">
        <f>SUMIFS(Source_Data!$P$3:$P$52586,Source_Data!$A$3:$A$52586,$BF246,Source_Data!$E$3:$E$52586,BY$3)/$BE246</f>
        <v>0</v>
      </c>
      <c r="BZ246" s="49">
        <f>SUMIFS(Source_Data!$P$3:$P$52586,Source_Data!$A$3:$A$52586,$BF246,Source_Data!$E$3:$E$52586,BZ$3)/$BE246</f>
        <v>0</v>
      </c>
      <c r="CA246" s="49">
        <f>SUMIFS(Source_Data!$P$3:$P$52586,Source_Data!$A$3:$A$52586,$BF246,Source_Data!$E$3:$E$52586,CA$3)/$BE246</f>
        <v>0</v>
      </c>
      <c r="CB246" s="49">
        <f>SUMIFS(Source_Data!$P$3:$P$52586,Source_Data!$A$3:$A$52586,$BF246,Source_Data!$E$3:$E$52586,CB$3)/$BE246</f>
        <v>0</v>
      </c>
      <c r="CC246" s="49">
        <f>SUMIFS(Source_Data!$P$3:$P$52586,Source_Data!$A$3:$A$52586,$BF246,Source_Data!$E$3:$E$52586,CC$3)/$BE246</f>
        <v>0</v>
      </c>
      <c r="CD246" s="49">
        <f>SUMIFS(Source_Data!$P$3:$P$52586,Source_Data!$A$3:$A$52586,$BF246,Source_Data!$E$3:$E$52586,CD$3)/$BE246</f>
        <v>0</v>
      </c>
      <c r="CE246" s="49">
        <f>SUMIFS(Source_Data!$P$3:$P$52586,Source_Data!$A$3:$A$52586,$BF246,Source_Data!$E$3:$E$52586,CE$3)/$BE246</f>
        <v>0</v>
      </c>
    </row>
    <row r="247" spans="1:83" x14ac:dyDescent="0.25">
      <c r="A247" s="10">
        <f>INDEX(Installed_Capacity!$H$15:$S$20,MATCH(YEAR(B247),Installed_Capacity!$G$15:$G$20,0),MATCH(C247,Installed_Capacity!$H$14:$S$14,0))</f>
        <v>4204.8099999999995</v>
      </c>
      <c r="B247" s="1">
        <f>Date_List!A244</f>
        <v>44182</v>
      </c>
      <c r="C247" s="45">
        <f t="shared" si="33"/>
        <v>12</v>
      </c>
      <c r="D247" s="49">
        <f>SUMIFS(Source_Data!$I$3:$I$52586,Source_Data!$A$3:$A$52586,$B247,Source_Data!$E$3:$E$52586,D$3)/$A247</f>
        <v>9.4047307726151722E-6</v>
      </c>
      <c r="E247" s="49">
        <f>SUMIFS(Source_Data!$I$3:$I$52586,Source_Data!$A$3:$A$52586,$B247,Source_Data!$E$3:$E$52586,E$3)/$A247</f>
        <v>1.2600897543527533E-6</v>
      </c>
      <c r="F247" s="49">
        <f>SUMIFS(Source_Data!$I$3:$I$52586,Source_Data!$A$3:$A$52586,$B247,Source_Data!$E$3:$E$52586,F$3)/$A247</f>
        <v>1.1457935079111781E-6</v>
      </c>
      <c r="G247" s="49">
        <f>SUMIFS(Source_Data!$I$3:$I$52586,Source_Data!$A$3:$A$52586,$B247,Source_Data!$E$3:$E$52586,G$3)/$A247</f>
        <v>1.1370884772439185E-6</v>
      </c>
      <c r="H247" s="49">
        <f>SUMIFS(Source_Data!$I$3:$I$52586,Source_Data!$A$3:$A$52586,$B247,Source_Data!$E$3:$E$52586,H$3)/$A247</f>
        <v>1.5914816602890501E-6</v>
      </c>
      <c r="I247" s="49">
        <f>SUMIFS(Source_Data!$I$3:$I$52586,Source_Data!$A$3:$A$52586,$B247,Source_Data!$E$3:$E$52586,I$3)/$A247</f>
        <v>7.1647993607321149E-7</v>
      </c>
      <c r="J247" s="49">
        <f>SUMIFS(Source_Data!$I$3:$I$52586,Source_Data!$A$3:$A$52586,$B247,Source_Data!$E$3:$E$52586,J$3)/$A247</f>
        <v>3.7003048425493668E-3</v>
      </c>
      <c r="K247" s="49">
        <f>SUMIFS(Source_Data!$I$3:$I$52586,Source_Data!$A$3:$A$52586,$B247,Source_Data!$E$3:$E$52586,K$3)/$A247</f>
        <v>8.5341901166759035E-2</v>
      </c>
      <c r="L247" s="49">
        <f>SUMIFS(Source_Data!$I$3:$I$52586,Source_Data!$A$3:$A$52586,$B247,Source_Data!$E$3:$E$52586,L$3)/$A247</f>
        <v>0.23465856659920428</v>
      </c>
      <c r="M247" s="49">
        <f>SUMIFS(Source_Data!$I$3:$I$52586,Source_Data!$A$3:$A$52586,$B247,Source_Data!$E$3:$E$52586,M$3)/$A247</f>
        <v>0.3388786337525358</v>
      </c>
      <c r="N247" s="49">
        <f>SUMIFS(Source_Data!$I$3:$I$52586,Source_Data!$A$3:$A$52586,$B247,Source_Data!$E$3:$E$52586,N$3)/$A247</f>
        <v>0.37110080909648718</v>
      </c>
      <c r="O247" s="49">
        <f>SUMIFS(Source_Data!$I$3:$I$52586,Source_Data!$A$3:$A$52586,$B247,Source_Data!$E$3:$E$52586,O$3)/$A247</f>
        <v>0.39363218701510894</v>
      </c>
      <c r="P247" s="49">
        <f>SUMIFS(Source_Data!$I$3:$I$52586,Source_Data!$A$3:$A$52586,$B247,Source_Data!$E$3:$E$52586,P$3)/$A247</f>
        <v>0.37330971449007211</v>
      </c>
      <c r="Q247" s="49">
        <f>SUMIFS(Source_Data!$I$3:$I$52586,Source_Data!$A$3:$A$52586,$B247,Source_Data!$E$3:$E$52586,Q$3)/$A247</f>
        <v>0.3409001341035624</v>
      </c>
      <c r="R247" s="49">
        <f>SUMIFS(Source_Data!$I$3:$I$52586,Source_Data!$A$3:$A$52586,$B247,Source_Data!$E$3:$E$52586,R$3)/$A247</f>
        <v>0.23932180950221296</v>
      </c>
      <c r="S247" s="49">
        <f>SUMIFS(Source_Data!$I$3:$I$52586,Source_Data!$A$3:$A$52586,$B247,Source_Data!$E$3:$E$52586,S$3)/$A247</f>
        <v>0.13797721695391707</v>
      </c>
      <c r="T247" s="49">
        <f>SUMIFS(Source_Data!$I$3:$I$52586,Source_Data!$A$3:$A$52586,$B247,Source_Data!$E$3:$E$52586,T$3)/$A247</f>
        <v>8.2929683141449925E-3</v>
      </c>
      <c r="U247" s="49">
        <f>SUMIFS(Source_Data!$I$3:$I$52586,Source_Data!$A$3:$A$52586,$B247,Source_Data!$E$3:$E$52586,U$3)/$A247</f>
        <v>1.8466012661689829E-4</v>
      </c>
      <c r="V247" s="49">
        <f>SUMIFS(Source_Data!$I$3:$I$52586,Source_Data!$A$3:$A$52586,$B247,Source_Data!$E$3:$E$52586,V$3)/$A247</f>
        <v>1.7278584002606542E-4</v>
      </c>
      <c r="W247" s="49">
        <f>SUMIFS(Source_Data!$I$3:$I$52586,Source_Data!$A$3:$A$52586,$B247,Source_Data!$E$3:$E$52586,W$3)/$A247</f>
        <v>1.5932964557257049E-4</v>
      </c>
      <c r="X247" s="49">
        <f>SUMIFS(Source_Data!$I$3:$I$52586,Source_Data!$A$3:$A$52586,$B247,Source_Data!$E$3:$E$52586,X$3)/$A247</f>
        <v>4.8142673747446384E-5</v>
      </c>
      <c r="Y247" s="49">
        <f>SUMIFS(Source_Data!$I$3:$I$52586,Source_Data!$A$3:$A$52586,$B247,Source_Data!$E$3:$E$52586,Y$3)/$A247</f>
        <v>4.1513221524872705E-5</v>
      </c>
      <c r="Z247" s="49">
        <f>SUMIFS(Source_Data!$I$3:$I$52586,Source_Data!$A$3:$A$52586,$B247,Source_Data!$E$3:$E$52586,Z$3)/$A247</f>
        <v>5.9732465914036555E-5</v>
      </c>
      <c r="AA247" s="49">
        <f>SUMIFS(Source_Data!$I$3:$I$52586,Source_Data!$A$3:$A$52586,$B247,Source_Data!$E$3:$E$52586,AA$3)/$A247</f>
        <v>7.143014452496071E-5</v>
      </c>
      <c r="AC247" s="10">
        <f>INDEX(Installed_Capacity!$V$15:$AG$20,MATCH(YEAR(AD247),Installed_Capacity!$U$15:$U$20,0),MATCH(AE247,Installed_Capacity!$V$14:$AG$14,0))</f>
        <v>4634.82</v>
      </c>
      <c r="AD247" s="1">
        <f>Date_List!A244</f>
        <v>44182</v>
      </c>
      <c r="AE247" s="45">
        <f t="shared" si="34"/>
        <v>12</v>
      </c>
      <c r="AF247" s="49">
        <f>SUMIFS(Source_Data!$M$3:$M$52586,Source_Data!$A$3:$A$52586,$AD247,Source_Data!$E$3:$E$52586,AF$3)/$AC247</f>
        <v>0</v>
      </c>
      <c r="AG247" s="49">
        <f>SUMIFS(Source_Data!$M$3:$M$52586,Source_Data!$A$3:$A$52586,$AD247,Source_Data!$E$3:$E$52586,AG$3)/$AC247</f>
        <v>0</v>
      </c>
      <c r="AH247" s="49">
        <f>SUMIFS(Source_Data!$M$3:$M$52586,Source_Data!$A$3:$A$52586,$AD247,Source_Data!$E$3:$E$52586,AH$3)/$AC247</f>
        <v>0</v>
      </c>
      <c r="AI247" s="49">
        <f>SUMIFS(Source_Data!$M$3:$M$52586,Source_Data!$A$3:$A$52586,$AD247,Source_Data!$E$3:$E$52586,AI$3)/$AC247</f>
        <v>0</v>
      </c>
      <c r="AJ247" s="49">
        <f>SUMIFS(Source_Data!$M$3:$M$52586,Source_Data!$A$3:$A$52586,$AD247,Source_Data!$E$3:$E$52586,AJ$3)/$AC247</f>
        <v>0</v>
      </c>
      <c r="AK247" s="49">
        <f>SUMIFS(Source_Data!$M$3:$M$52586,Source_Data!$A$3:$A$52586,$AD247,Source_Data!$E$3:$E$52586,AK$3)/$AC247</f>
        <v>3.6695491950064949E-8</v>
      </c>
      <c r="AL247" s="49">
        <f>SUMIFS(Source_Data!$M$3:$M$52586,Source_Data!$A$3:$A$52586,$AD247,Source_Data!$E$3:$E$52586,AL$3)/$AC247</f>
        <v>1.1166195500580389E-3</v>
      </c>
      <c r="AM247" s="49">
        <f>SUMIFS(Source_Data!$M$3:$M$52586,Source_Data!$A$3:$A$52586,$AD247,Source_Data!$E$3:$E$52586,AM$3)/$AC247</f>
        <v>4.346679074656621E-2</v>
      </c>
      <c r="AN247" s="49">
        <f>SUMIFS(Source_Data!$M$3:$M$52586,Source_Data!$A$3:$A$52586,$AD247,Source_Data!$E$3:$E$52586,AN$3)/$AC247</f>
        <v>0.29933566338692763</v>
      </c>
      <c r="AO247" s="49">
        <f>SUMIFS(Source_Data!$M$3:$M$52586,Source_Data!$A$3:$A$52586,$AD247,Source_Data!$E$3:$E$52586,AO$3)/$AC247</f>
        <v>0.42944036835928906</v>
      </c>
      <c r="AP247" s="49">
        <f>SUMIFS(Source_Data!$M$3:$M$52586,Source_Data!$A$3:$A$52586,$AD247,Source_Data!$E$3:$E$52586,AP$3)/$AC247</f>
        <v>0.39852060413068907</v>
      </c>
      <c r="AQ247" s="49">
        <f>SUMIFS(Source_Data!$M$3:$M$52586,Source_Data!$A$3:$A$52586,$AD247,Source_Data!$E$3:$E$52586,AQ$3)/$AC247</f>
        <v>0.39994364375250824</v>
      </c>
      <c r="AR247" s="49">
        <f>SUMIFS(Source_Data!$M$3:$M$52586,Source_Data!$A$3:$A$52586,$AD247,Source_Data!$E$3:$E$52586,AR$3)/$AC247</f>
        <v>0.38268524190907094</v>
      </c>
      <c r="AS247" s="49">
        <f>SUMIFS(Source_Data!$M$3:$M$52586,Source_Data!$A$3:$A$52586,$AD247,Source_Data!$E$3:$E$52586,AS$3)/$AC247</f>
        <v>0.40484678206834357</v>
      </c>
      <c r="AT247" s="49">
        <f>SUMIFS(Source_Data!$M$3:$M$52586,Source_Data!$A$3:$A$52586,$AD247,Source_Data!$E$3:$E$52586,AT$3)/$AC247</f>
        <v>0.27974978248928761</v>
      </c>
      <c r="AU247" s="49">
        <f>SUMIFS(Source_Data!$M$3:$M$52586,Source_Data!$A$3:$A$52586,$AD247,Source_Data!$E$3:$E$52586,AU$3)/$AC247</f>
        <v>0.21467078693627803</v>
      </c>
      <c r="AV247" s="49">
        <f>SUMIFS(Source_Data!$M$3:$M$52586,Source_Data!$A$3:$A$52586,$AD247,Source_Data!$E$3:$E$52586,AV$3)/$AC247</f>
        <v>1.4151250256104878E-2</v>
      </c>
      <c r="AW247" s="49">
        <f>SUMIFS(Source_Data!$M$3:$M$52586,Source_Data!$A$3:$A$52586,$AD247,Source_Data!$E$3:$E$52586,AW$3)/$AC247</f>
        <v>0</v>
      </c>
      <c r="AX247" s="49">
        <f>SUMIFS(Source_Data!$M$3:$M$52586,Source_Data!$A$3:$A$52586,$AD247,Source_Data!$E$3:$E$52586,AX$3)/$AC247</f>
        <v>0</v>
      </c>
      <c r="AY247" s="49">
        <f>SUMIFS(Source_Data!$M$3:$M$52586,Source_Data!$A$3:$A$52586,$AD247,Source_Data!$E$3:$E$52586,AY$3)/$AC247</f>
        <v>0</v>
      </c>
      <c r="AZ247" s="49">
        <f>SUMIFS(Source_Data!$M$3:$M$52586,Source_Data!$A$3:$A$52586,$AD247,Source_Data!$E$3:$E$52586,AZ$3)/$AC247</f>
        <v>0</v>
      </c>
      <c r="BA247" s="49">
        <f>SUMIFS(Source_Data!$M$3:$M$52586,Source_Data!$A$3:$A$52586,$AD247,Source_Data!$E$3:$E$52586,BA$3)/$AC247</f>
        <v>0</v>
      </c>
      <c r="BB247" s="49">
        <f>SUMIFS(Source_Data!$M$3:$M$52586,Source_Data!$A$3:$A$52586,$AD247,Source_Data!$E$3:$E$52586,BB$3)/$AC247</f>
        <v>0</v>
      </c>
      <c r="BC247" s="49">
        <f>SUMIFS(Source_Data!$M$3:$M$52586,Source_Data!$A$3:$A$52586,$AD247,Source_Data!$E$3:$E$52586,BC$3)/$AC247</f>
        <v>0</v>
      </c>
      <c r="BE247" s="10">
        <f>INDEX(Installed_Capacity!$AJ$15:$AU$20,MATCH(YEAR(BF247),Installed_Capacity!$AI$15:$AI$20,0),MATCH(BG247,Installed_Capacity!$AJ$14:$AU$14,0))</f>
        <v>917</v>
      </c>
      <c r="BF247" s="1">
        <f>Date_List!A244</f>
        <v>44182</v>
      </c>
      <c r="BG247" s="45">
        <f t="shared" si="35"/>
        <v>12</v>
      </c>
      <c r="BH247" s="49">
        <f>SUMIFS(Source_Data!$P$3:$P$52586,Source_Data!$A$3:$A$52586,$BF247,Source_Data!$E$3:$E$52586,BH$3)/$BE247</f>
        <v>0</v>
      </c>
      <c r="BI247" s="49">
        <f>SUMIFS(Source_Data!$P$3:$P$52586,Source_Data!$A$3:$A$52586,$BF247,Source_Data!$E$3:$E$52586,BI$3)/$BE247</f>
        <v>0</v>
      </c>
      <c r="BJ247" s="49">
        <f>SUMIFS(Source_Data!$P$3:$P$52586,Source_Data!$A$3:$A$52586,$BF247,Source_Data!$E$3:$E$52586,BJ$3)/$BE247</f>
        <v>0</v>
      </c>
      <c r="BK247" s="49">
        <f>SUMIFS(Source_Data!$P$3:$P$52586,Source_Data!$A$3:$A$52586,$BF247,Source_Data!$E$3:$E$52586,BK$3)/$BE247</f>
        <v>0</v>
      </c>
      <c r="BL247" s="49">
        <f>SUMIFS(Source_Data!$P$3:$P$52586,Source_Data!$A$3:$A$52586,$BF247,Source_Data!$E$3:$E$52586,BL$3)/$BE247</f>
        <v>0</v>
      </c>
      <c r="BM247" s="49">
        <f>SUMIFS(Source_Data!$P$3:$P$52586,Source_Data!$A$3:$A$52586,$BF247,Source_Data!$E$3:$E$52586,BM$3)/$BE247</f>
        <v>0</v>
      </c>
      <c r="BN247" s="49">
        <f>SUMIFS(Source_Data!$P$3:$P$52586,Source_Data!$A$3:$A$52586,$BF247,Source_Data!$E$3:$E$52586,BN$3)/$BE247</f>
        <v>0</v>
      </c>
      <c r="BO247" s="49">
        <f>SUMIFS(Source_Data!$P$3:$P$52586,Source_Data!$A$3:$A$52586,$BF247,Source_Data!$E$3:$E$52586,BO$3)/$BE247</f>
        <v>0</v>
      </c>
      <c r="BP247" s="49">
        <f>SUMIFS(Source_Data!$P$3:$P$52586,Source_Data!$A$3:$A$52586,$BF247,Source_Data!$E$3:$E$52586,BP$3)/$BE247</f>
        <v>0</v>
      </c>
      <c r="BQ247" s="49">
        <f>SUMIFS(Source_Data!$P$3:$P$52586,Source_Data!$A$3:$A$52586,$BF247,Source_Data!$E$3:$E$52586,BQ$3)/$BE247</f>
        <v>2.0291696642311889E-2</v>
      </c>
      <c r="BR247" s="49">
        <f>SUMIFS(Source_Data!$P$3:$P$52586,Source_Data!$A$3:$A$52586,$BF247,Source_Data!$E$3:$E$52586,BR$3)/$BE247</f>
        <v>9.1876865269356595E-2</v>
      </c>
      <c r="BS247" s="49">
        <f>SUMIFS(Source_Data!$P$3:$P$52586,Source_Data!$A$3:$A$52586,$BF247,Source_Data!$E$3:$E$52586,BS$3)/$BE247</f>
        <v>9.7146477986913851E-2</v>
      </c>
      <c r="BT247" s="49">
        <f>SUMIFS(Source_Data!$P$3:$P$52586,Source_Data!$A$3:$A$52586,$BF247,Source_Data!$E$3:$E$52586,BT$3)/$BE247</f>
        <v>7.2766921316248637E-2</v>
      </c>
      <c r="BU247" s="49">
        <f>SUMIFS(Source_Data!$P$3:$P$52586,Source_Data!$A$3:$A$52586,$BF247,Source_Data!$E$3:$E$52586,BU$3)/$BE247</f>
        <v>4.9648041854961827E-2</v>
      </c>
      <c r="BV247" s="49">
        <f>SUMIFS(Source_Data!$P$3:$P$52586,Source_Data!$A$3:$A$52586,$BF247,Source_Data!$E$3:$E$52586,BV$3)/$BE247</f>
        <v>0</v>
      </c>
      <c r="BW247" s="49">
        <f>SUMIFS(Source_Data!$P$3:$P$52586,Source_Data!$A$3:$A$52586,$BF247,Source_Data!$E$3:$E$52586,BW$3)/$BE247</f>
        <v>0</v>
      </c>
      <c r="BX247" s="49">
        <f>SUMIFS(Source_Data!$P$3:$P$52586,Source_Data!$A$3:$A$52586,$BF247,Source_Data!$E$3:$E$52586,BX$3)/$BE247</f>
        <v>0</v>
      </c>
      <c r="BY247" s="49">
        <f>SUMIFS(Source_Data!$P$3:$P$52586,Source_Data!$A$3:$A$52586,$BF247,Source_Data!$E$3:$E$52586,BY$3)/$BE247</f>
        <v>0</v>
      </c>
      <c r="BZ247" s="49">
        <f>SUMIFS(Source_Data!$P$3:$P$52586,Source_Data!$A$3:$A$52586,$BF247,Source_Data!$E$3:$E$52586,BZ$3)/$BE247</f>
        <v>0</v>
      </c>
      <c r="CA247" s="49">
        <f>SUMIFS(Source_Data!$P$3:$P$52586,Source_Data!$A$3:$A$52586,$BF247,Source_Data!$E$3:$E$52586,CA$3)/$BE247</f>
        <v>0</v>
      </c>
      <c r="CB247" s="49">
        <f>SUMIFS(Source_Data!$P$3:$P$52586,Source_Data!$A$3:$A$52586,$BF247,Source_Data!$E$3:$E$52586,CB$3)/$BE247</f>
        <v>0</v>
      </c>
      <c r="CC247" s="49">
        <f>SUMIFS(Source_Data!$P$3:$P$52586,Source_Data!$A$3:$A$52586,$BF247,Source_Data!$E$3:$E$52586,CC$3)/$BE247</f>
        <v>0</v>
      </c>
      <c r="CD247" s="49">
        <f>SUMIFS(Source_Data!$P$3:$P$52586,Source_Data!$A$3:$A$52586,$BF247,Source_Data!$E$3:$E$52586,CD$3)/$BE247</f>
        <v>0</v>
      </c>
      <c r="CE247" s="49">
        <f>SUMIFS(Source_Data!$P$3:$P$52586,Source_Data!$A$3:$A$52586,$BF247,Source_Data!$E$3:$E$52586,CE$3)/$BE247</f>
        <v>0</v>
      </c>
    </row>
    <row r="248" spans="1:83" x14ac:dyDescent="0.25">
      <c r="A248" s="10">
        <f>INDEX(Installed_Capacity!$H$15:$S$20,MATCH(YEAR(B248),Installed_Capacity!$G$15:$G$20,0),MATCH(C248,Installed_Capacity!$H$14:$S$14,0))</f>
        <v>4204.8099999999995</v>
      </c>
      <c r="B248" s="1">
        <f>Date_List!A245</f>
        <v>44221</v>
      </c>
      <c r="C248" s="45">
        <f t="shared" si="33"/>
        <v>1</v>
      </c>
      <c r="D248" s="49">
        <f>SUMIFS(Source_Data!$I$3:$I$52586,Source_Data!$A$3:$A$52586,$B248,Source_Data!$E$3:$E$52586,D$3)/$A248</f>
        <v>4.5567148099438505E-7</v>
      </c>
      <c r="E248" s="49">
        <f>SUMIFS(Source_Data!$I$3:$I$52586,Source_Data!$A$3:$A$52586,$B248,Source_Data!$E$3:$E$52586,E$3)/$A248</f>
        <v>-1.818013180143693E-7</v>
      </c>
      <c r="F248" s="49">
        <f>SUMIFS(Source_Data!$I$3:$I$52586,Source_Data!$A$3:$A$52586,$B248,Source_Data!$E$3:$E$52586,F$3)/$A248</f>
        <v>-6.9151757154306624E-7</v>
      </c>
      <c r="G248" s="49">
        <f>SUMIFS(Source_Data!$I$3:$I$52586,Source_Data!$A$3:$A$52586,$B248,Source_Data!$E$3:$E$52586,G$3)/$A248</f>
        <v>-1.0297066930491509E-6</v>
      </c>
      <c r="H248" s="49">
        <f>SUMIFS(Source_Data!$I$3:$I$52586,Source_Data!$A$3:$A$52586,$B248,Source_Data!$E$3:$E$52586,H$3)/$A248</f>
        <v>-1.1248884016162444E-6</v>
      </c>
      <c r="I248" s="49">
        <f>SUMIFS(Source_Data!$I$3:$I$52586,Source_Data!$A$3:$A$52586,$B248,Source_Data!$E$3:$E$52586,I$3)/$A248</f>
        <v>-9.6083057260613452E-8</v>
      </c>
      <c r="J248" s="49">
        <f>SUMIFS(Source_Data!$I$3:$I$52586,Source_Data!$A$3:$A$52586,$B248,Source_Data!$E$3:$E$52586,J$3)/$A248</f>
        <v>5.5344444576568266E-4</v>
      </c>
      <c r="K248" s="49">
        <f>SUMIFS(Source_Data!$I$3:$I$52586,Source_Data!$A$3:$A$52586,$B248,Source_Data!$E$3:$E$52586,K$3)/$A248</f>
        <v>5.3335339705242332E-2</v>
      </c>
      <c r="L248" s="49">
        <f>SUMIFS(Source_Data!$I$3:$I$52586,Source_Data!$A$3:$A$52586,$B248,Source_Data!$E$3:$E$52586,L$3)/$A248</f>
        <v>0.17081652528604149</v>
      </c>
      <c r="M248" s="49">
        <f>SUMIFS(Source_Data!$I$3:$I$52586,Source_Data!$A$3:$A$52586,$B248,Source_Data!$E$3:$E$52586,M$3)/$A248</f>
        <v>0.35576393123446726</v>
      </c>
      <c r="N248" s="49">
        <f>SUMIFS(Source_Data!$I$3:$I$52586,Source_Data!$A$3:$A$52586,$B248,Source_Data!$E$3:$E$52586,N$3)/$A248</f>
        <v>0.42673355168295363</v>
      </c>
      <c r="O248" s="49">
        <f>SUMIFS(Source_Data!$I$3:$I$52586,Source_Data!$A$3:$A$52586,$B248,Source_Data!$E$3:$E$52586,O$3)/$A248</f>
        <v>0.45170412145970928</v>
      </c>
      <c r="P248" s="49">
        <f>SUMIFS(Source_Data!$I$3:$I$52586,Source_Data!$A$3:$A$52586,$B248,Source_Data!$E$3:$E$52586,P$3)/$A248</f>
        <v>0.4635833841878706</v>
      </c>
      <c r="Q248" s="49">
        <f>SUMIFS(Source_Data!$I$3:$I$52586,Source_Data!$A$3:$A$52586,$B248,Source_Data!$E$3:$E$52586,Q$3)/$A248</f>
        <v>0.44124929815187852</v>
      </c>
      <c r="R248" s="49">
        <f>SUMIFS(Source_Data!$I$3:$I$52586,Source_Data!$A$3:$A$52586,$B248,Source_Data!$E$3:$E$52586,R$3)/$A248</f>
        <v>0.30630566991564423</v>
      </c>
      <c r="S248" s="49">
        <f>SUMIFS(Source_Data!$I$3:$I$52586,Source_Data!$A$3:$A$52586,$B248,Source_Data!$E$3:$E$52586,S$3)/$A248</f>
        <v>0.22046746150432484</v>
      </c>
      <c r="T248" s="49">
        <f>SUMIFS(Source_Data!$I$3:$I$52586,Source_Data!$A$3:$A$52586,$B248,Source_Data!$E$3:$E$52586,T$3)/$A248</f>
        <v>5.0322744289753883E-2</v>
      </c>
      <c r="U248" s="49">
        <f>SUMIFS(Source_Data!$I$3:$I$52586,Source_Data!$A$3:$A$52586,$B248,Source_Data!$E$3:$E$52586,U$3)/$A248</f>
        <v>2.1836344281905726E-4</v>
      </c>
      <c r="V248" s="49">
        <f>SUMIFS(Source_Data!$I$3:$I$52586,Source_Data!$A$3:$A$52586,$B248,Source_Data!$E$3:$E$52586,V$3)/$A248</f>
        <v>6.6901241673226626E-6</v>
      </c>
      <c r="W248" s="49">
        <f>SUMIFS(Source_Data!$I$3:$I$52586,Source_Data!$A$3:$A$52586,$B248,Source_Data!$E$3:$E$52586,W$3)/$A248</f>
        <v>5.6589229953315378E-6</v>
      </c>
      <c r="X248" s="49">
        <f>SUMIFS(Source_Data!$I$3:$I$52586,Source_Data!$A$3:$A$52586,$B248,Source_Data!$E$3:$E$52586,X$3)/$A248</f>
        <v>5.2871956164487819E-6</v>
      </c>
      <c r="Y248" s="49">
        <f>SUMIFS(Source_Data!$I$3:$I$52586,Source_Data!$A$3:$A$52586,$B248,Source_Data!$E$3:$E$52586,Y$3)/$A248</f>
        <v>3.1354099233972523E-6</v>
      </c>
      <c r="Z248" s="49">
        <f>SUMIFS(Source_Data!$I$3:$I$52586,Source_Data!$A$3:$A$52586,$B248,Source_Data!$E$3:$E$52586,Z$3)/$A248</f>
        <v>1.3000097507378456E-6</v>
      </c>
      <c r="AA248" s="49">
        <f>SUMIFS(Source_Data!$I$3:$I$52586,Source_Data!$A$3:$A$52586,$B248,Source_Data!$E$3:$E$52586,AA$3)/$A248</f>
        <v>9.8796663820719612E-7</v>
      </c>
      <c r="AC248" s="10">
        <f>INDEX(Installed_Capacity!$V$15:$AG$20,MATCH(YEAR(AD248),Installed_Capacity!$U$15:$U$20,0),MATCH(AE248,Installed_Capacity!$V$14:$AG$14,0))</f>
        <v>4634.82</v>
      </c>
      <c r="AD248" s="1">
        <f>Date_List!A245</f>
        <v>44221</v>
      </c>
      <c r="AE248" s="45">
        <f t="shared" si="34"/>
        <v>1</v>
      </c>
      <c r="AF248" s="49">
        <f>SUMIFS(Source_Data!$M$3:$M$52586,Source_Data!$A$3:$A$52586,$AD248,Source_Data!$E$3:$E$52586,AF$3)/$AC248</f>
        <v>0</v>
      </c>
      <c r="AG248" s="49">
        <f>SUMIFS(Source_Data!$M$3:$M$52586,Source_Data!$A$3:$A$52586,$AD248,Source_Data!$E$3:$E$52586,AG$3)/$AC248</f>
        <v>0</v>
      </c>
      <c r="AH248" s="49">
        <f>SUMIFS(Source_Data!$M$3:$M$52586,Source_Data!$A$3:$A$52586,$AD248,Source_Data!$E$3:$E$52586,AH$3)/$AC248</f>
        <v>0</v>
      </c>
      <c r="AI248" s="49">
        <f>SUMIFS(Source_Data!$M$3:$M$52586,Source_Data!$A$3:$A$52586,$AD248,Source_Data!$E$3:$E$52586,AI$3)/$AC248</f>
        <v>0</v>
      </c>
      <c r="AJ248" s="49">
        <f>SUMIFS(Source_Data!$M$3:$M$52586,Source_Data!$A$3:$A$52586,$AD248,Source_Data!$E$3:$E$52586,AJ$3)/$AC248</f>
        <v>0</v>
      </c>
      <c r="AK248" s="49">
        <f>SUMIFS(Source_Data!$M$3:$M$52586,Source_Data!$A$3:$A$52586,$AD248,Source_Data!$E$3:$E$52586,AK$3)/$AC248</f>
        <v>9.0614090730600118E-9</v>
      </c>
      <c r="AL248" s="49">
        <f>SUMIFS(Source_Data!$M$3:$M$52586,Source_Data!$A$3:$A$52586,$AD248,Source_Data!$E$3:$E$52586,AL$3)/$AC248</f>
        <v>4.8461020276947109E-5</v>
      </c>
      <c r="AM248" s="49">
        <f>SUMIFS(Source_Data!$M$3:$M$52586,Source_Data!$A$3:$A$52586,$AD248,Source_Data!$E$3:$E$52586,AM$3)/$AC248</f>
        <v>4.1058416500317163E-2</v>
      </c>
      <c r="AN248" s="49">
        <f>SUMIFS(Source_Data!$M$3:$M$52586,Source_Data!$A$3:$A$52586,$AD248,Source_Data!$E$3:$E$52586,AN$3)/$AC248</f>
        <v>0.27208110335180224</v>
      </c>
      <c r="AO248" s="49">
        <f>SUMIFS(Source_Data!$M$3:$M$52586,Source_Data!$A$3:$A$52586,$AD248,Source_Data!$E$3:$E$52586,AO$3)/$AC248</f>
        <v>0.42177051268096716</v>
      </c>
      <c r="AP248" s="49">
        <f>SUMIFS(Source_Data!$M$3:$M$52586,Source_Data!$A$3:$A$52586,$AD248,Source_Data!$E$3:$E$52586,AP$3)/$AC248</f>
        <v>0.52733397480463107</v>
      </c>
      <c r="AQ248" s="49">
        <f>SUMIFS(Source_Data!$M$3:$M$52586,Source_Data!$A$3:$A$52586,$AD248,Source_Data!$E$3:$E$52586,AQ$3)/$AC248</f>
        <v>0.46760837152920715</v>
      </c>
      <c r="AR248" s="49">
        <f>SUMIFS(Source_Data!$M$3:$M$52586,Source_Data!$A$3:$A$52586,$AD248,Source_Data!$E$3:$E$52586,AR$3)/$AC248</f>
        <v>0.45224491336341005</v>
      </c>
      <c r="AS248" s="49">
        <f>SUMIFS(Source_Data!$M$3:$M$52586,Source_Data!$A$3:$A$52586,$AD248,Source_Data!$E$3:$E$52586,AS$3)/$AC248</f>
        <v>0.40745335585869574</v>
      </c>
      <c r="AT248" s="49">
        <f>SUMIFS(Source_Data!$M$3:$M$52586,Source_Data!$A$3:$A$52586,$AD248,Source_Data!$E$3:$E$52586,AT$3)/$AC248</f>
        <v>0.34499018998321401</v>
      </c>
      <c r="AU248" s="49">
        <f>SUMIFS(Source_Data!$M$3:$M$52586,Source_Data!$A$3:$A$52586,$AD248,Source_Data!$E$3:$E$52586,AU$3)/$AC248</f>
        <v>0.23375651254417648</v>
      </c>
      <c r="AV248" s="49">
        <f>SUMIFS(Source_Data!$M$3:$M$52586,Source_Data!$A$3:$A$52586,$AD248,Source_Data!$E$3:$E$52586,AV$3)/$AC248</f>
        <v>6.8240916808419746E-2</v>
      </c>
      <c r="AW248" s="49">
        <f>SUMIFS(Source_Data!$M$3:$M$52586,Source_Data!$A$3:$A$52586,$AD248,Source_Data!$E$3:$E$52586,AW$3)/$AC248</f>
        <v>8.2265391234179544E-4</v>
      </c>
      <c r="AX248" s="49">
        <f>SUMIFS(Source_Data!$M$3:$M$52586,Source_Data!$A$3:$A$52586,$AD248,Source_Data!$E$3:$E$52586,AX$3)/$AC248</f>
        <v>0</v>
      </c>
      <c r="AY248" s="49">
        <f>SUMIFS(Source_Data!$M$3:$M$52586,Source_Data!$A$3:$A$52586,$AD248,Source_Data!$E$3:$E$52586,AY$3)/$AC248</f>
        <v>0</v>
      </c>
      <c r="AZ248" s="49">
        <f>SUMIFS(Source_Data!$M$3:$M$52586,Source_Data!$A$3:$A$52586,$AD248,Source_Data!$E$3:$E$52586,AZ$3)/$AC248</f>
        <v>0</v>
      </c>
      <c r="BA248" s="49">
        <f>SUMIFS(Source_Data!$M$3:$M$52586,Source_Data!$A$3:$A$52586,$AD248,Source_Data!$E$3:$E$52586,BA$3)/$AC248</f>
        <v>0</v>
      </c>
      <c r="BB248" s="49">
        <f>SUMIFS(Source_Data!$M$3:$M$52586,Source_Data!$A$3:$A$52586,$AD248,Source_Data!$E$3:$E$52586,BB$3)/$AC248</f>
        <v>0</v>
      </c>
      <c r="BC248" s="49">
        <f>SUMIFS(Source_Data!$M$3:$M$52586,Source_Data!$A$3:$A$52586,$AD248,Source_Data!$E$3:$E$52586,BC$3)/$AC248</f>
        <v>0</v>
      </c>
      <c r="BE248" s="10">
        <f>INDEX(Installed_Capacity!$AJ$15:$AU$20,MATCH(YEAR(BF248),Installed_Capacity!$AI$15:$AI$20,0),MATCH(BG248,Installed_Capacity!$AJ$14:$AU$14,0))</f>
        <v>917</v>
      </c>
      <c r="BF248" s="1">
        <f>Date_List!A245</f>
        <v>44221</v>
      </c>
      <c r="BG248" s="45">
        <f t="shared" si="35"/>
        <v>1</v>
      </c>
      <c r="BH248" s="49">
        <f>SUMIFS(Source_Data!$P$3:$P$52586,Source_Data!$A$3:$A$52586,$BF248,Source_Data!$E$3:$E$52586,BH$3)/$BE248</f>
        <v>0</v>
      </c>
      <c r="BI248" s="49">
        <f>SUMIFS(Source_Data!$P$3:$P$52586,Source_Data!$A$3:$A$52586,$BF248,Source_Data!$E$3:$E$52586,BI$3)/$BE248</f>
        <v>0</v>
      </c>
      <c r="BJ248" s="49">
        <f>SUMIFS(Source_Data!$P$3:$P$52586,Source_Data!$A$3:$A$52586,$BF248,Source_Data!$E$3:$E$52586,BJ$3)/$BE248</f>
        <v>0</v>
      </c>
      <c r="BK248" s="49">
        <f>SUMIFS(Source_Data!$P$3:$P$52586,Source_Data!$A$3:$A$52586,$BF248,Source_Data!$E$3:$E$52586,BK$3)/$BE248</f>
        <v>0</v>
      </c>
      <c r="BL248" s="49">
        <f>SUMIFS(Source_Data!$P$3:$P$52586,Source_Data!$A$3:$A$52586,$BF248,Source_Data!$E$3:$E$52586,BL$3)/$BE248</f>
        <v>0</v>
      </c>
      <c r="BM248" s="49">
        <f>SUMIFS(Source_Data!$P$3:$P$52586,Source_Data!$A$3:$A$52586,$BF248,Source_Data!$E$3:$E$52586,BM$3)/$BE248</f>
        <v>0</v>
      </c>
      <c r="BN248" s="49">
        <f>SUMIFS(Source_Data!$P$3:$P$52586,Source_Data!$A$3:$A$52586,$BF248,Source_Data!$E$3:$E$52586,BN$3)/$BE248</f>
        <v>0</v>
      </c>
      <c r="BO248" s="49">
        <f>SUMIFS(Source_Data!$P$3:$P$52586,Source_Data!$A$3:$A$52586,$BF248,Source_Data!$E$3:$E$52586,BO$3)/$BE248</f>
        <v>0</v>
      </c>
      <c r="BP248" s="49">
        <f>SUMIFS(Source_Data!$P$3:$P$52586,Source_Data!$A$3:$A$52586,$BF248,Source_Data!$E$3:$E$52586,BP$3)/$BE248</f>
        <v>0</v>
      </c>
      <c r="BQ248" s="49">
        <f>SUMIFS(Source_Data!$P$3:$P$52586,Source_Data!$A$3:$A$52586,$BF248,Source_Data!$E$3:$E$52586,BQ$3)/$BE248</f>
        <v>0</v>
      </c>
      <c r="BR248" s="49">
        <f>SUMIFS(Source_Data!$P$3:$P$52586,Source_Data!$A$3:$A$52586,$BF248,Source_Data!$E$3:$E$52586,BR$3)/$BE248</f>
        <v>9.3653285605234458E-4</v>
      </c>
      <c r="BS248" s="49">
        <f>SUMIFS(Source_Data!$P$3:$P$52586,Source_Data!$A$3:$A$52586,$BF248,Source_Data!$E$3:$E$52586,BS$3)/$BE248</f>
        <v>6.5574257426390401E-3</v>
      </c>
      <c r="BT248" s="49">
        <f>SUMIFS(Source_Data!$P$3:$P$52586,Source_Data!$A$3:$A$52586,$BF248,Source_Data!$E$3:$E$52586,BT$3)/$BE248</f>
        <v>0</v>
      </c>
      <c r="BU248" s="49">
        <f>SUMIFS(Source_Data!$P$3:$P$52586,Source_Data!$A$3:$A$52586,$BF248,Source_Data!$E$3:$E$52586,BU$3)/$BE248</f>
        <v>0</v>
      </c>
      <c r="BV248" s="49">
        <f>SUMIFS(Source_Data!$P$3:$P$52586,Source_Data!$A$3:$A$52586,$BF248,Source_Data!$E$3:$E$52586,BV$3)/$BE248</f>
        <v>0</v>
      </c>
      <c r="BW248" s="49">
        <f>SUMIFS(Source_Data!$P$3:$P$52586,Source_Data!$A$3:$A$52586,$BF248,Source_Data!$E$3:$E$52586,BW$3)/$BE248</f>
        <v>0</v>
      </c>
      <c r="BX248" s="49">
        <f>SUMIFS(Source_Data!$P$3:$P$52586,Source_Data!$A$3:$A$52586,$BF248,Source_Data!$E$3:$E$52586,BX$3)/$BE248</f>
        <v>0</v>
      </c>
      <c r="BY248" s="49">
        <f>SUMIFS(Source_Data!$P$3:$P$52586,Source_Data!$A$3:$A$52586,$BF248,Source_Data!$E$3:$E$52586,BY$3)/$BE248</f>
        <v>0</v>
      </c>
      <c r="BZ248" s="49">
        <f>SUMIFS(Source_Data!$P$3:$P$52586,Source_Data!$A$3:$A$52586,$BF248,Source_Data!$E$3:$E$52586,BZ$3)/$BE248</f>
        <v>0</v>
      </c>
      <c r="CA248" s="49">
        <f>SUMIFS(Source_Data!$P$3:$P$52586,Source_Data!$A$3:$A$52586,$BF248,Source_Data!$E$3:$E$52586,CA$3)/$BE248</f>
        <v>0</v>
      </c>
      <c r="CB248" s="49">
        <f>SUMIFS(Source_Data!$P$3:$P$52586,Source_Data!$A$3:$A$52586,$BF248,Source_Data!$E$3:$E$52586,CB$3)/$BE248</f>
        <v>0</v>
      </c>
      <c r="CC248" s="49">
        <f>SUMIFS(Source_Data!$P$3:$P$52586,Source_Data!$A$3:$A$52586,$BF248,Source_Data!$E$3:$E$52586,CC$3)/$BE248</f>
        <v>0</v>
      </c>
      <c r="CD248" s="49">
        <f>SUMIFS(Source_Data!$P$3:$P$52586,Source_Data!$A$3:$A$52586,$BF248,Source_Data!$E$3:$E$52586,CD$3)/$BE248</f>
        <v>0</v>
      </c>
      <c r="CE248" s="49">
        <f>SUMIFS(Source_Data!$P$3:$P$52586,Source_Data!$A$3:$A$52586,$BF248,Source_Data!$E$3:$E$52586,CE$3)/$BE248</f>
        <v>0</v>
      </c>
    </row>
    <row r="249" spans="1:83" x14ac:dyDescent="0.25">
      <c r="A249" s="10">
        <f>INDEX(Installed_Capacity!$H$15:$S$20,MATCH(YEAR(B249),Installed_Capacity!$G$15:$G$20,0),MATCH(C249,Installed_Capacity!$H$14:$S$14,0))</f>
        <v>4204.8099999999995</v>
      </c>
      <c r="B249" s="1">
        <f>Date_List!A246</f>
        <v>44222</v>
      </c>
      <c r="C249" s="45">
        <f t="shared" si="33"/>
        <v>1</v>
      </c>
      <c r="D249" s="49">
        <f>SUMIFS(Source_Data!$I$3:$I$52586,Source_Data!$A$3:$A$52586,$B249,Source_Data!$E$3:$E$52586,D$3)/$A249</f>
        <v>6.6175070930672258E-7</v>
      </c>
      <c r="E249" s="49">
        <f>SUMIFS(Source_Data!$I$3:$I$52586,Source_Data!$A$3:$A$52586,$B249,Source_Data!$E$3:$E$52586,E$3)/$A249</f>
        <v>6.4982959991057865E-7</v>
      </c>
      <c r="F249" s="49">
        <f>SUMIFS(Source_Data!$I$3:$I$52586,Source_Data!$A$3:$A$52586,$B249,Source_Data!$E$3:$E$52586,F$3)/$A249</f>
        <v>1.6359145835364737E-7</v>
      </c>
      <c r="G249" s="49">
        <f>SUMIFS(Source_Data!$I$3:$I$52586,Source_Data!$A$3:$A$52586,$B249,Source_Data!$E$3:$E$52586,G$3)/$A249</f>
        <v>7.8531729138772042E-8</v>
      </c>
      <c r="H249" s="49">
        <f>SUMIFS(Source_Data!$I$3:$I$52586,Source_Data!$A$3:$A$52586,$B249,Source_Data!$E$3:$E$52586,H$3)/$A249</f>
        <v>-7.7792813468385024E-8</v>
      </c>
      <c r="I249" s="49">
        <f>SUMIFS(Source_Data!$I$3:$I$52586,Source_Data!$A$3:$A$52586,$B249,Source_Data!$E$3:$E$52586,I$3)/$A249</f>
        <v>1.0079382897205819E-6</v>
      </c>
      <c r="J249" s="49">
        <f>SUMIFS(Source_Data!$I$3:$I$52586,Source_Data!$A$3:$A$52586,$B249,Source_Data!$E$3:$E$52586,J$3)/$A249</f>
        <v>2.2401917259043812E-3</v>
      </c>
      <c r="K249" s="49">
        <f>SUMIFS(Source_Data!$I$3:$I$52586,Source_Data!$A$3:$A$52586,$B249,Source_Data!$E$3:$E$52586,K$3)/$A249</f>
        <v>0.1432389571112607</v>
      </c>
      <c r="L249" s="49">
        <f>SUMIFS(Source_Data!$I$3:$I$52586,Source_Data!$A$3:$A$52586,$B249,Source_Data!$E$3:$E$52586,L$3)/$A249</f>
        <v>0.46597946028429349</v>
      </c>
      <c r="M249" s="49">
        <f>SUMIFS(Source_Data!$I$3:$I$52586,Source_Data!$A$3:$A$52586,$B249,Source_Data!$E$3:$E$52586,M$3)/$A249</f>
        <v>0.69256828193877973</v>
      </c>
      <c r="N249" s="49">
        <f>SUMIFS(Source_Data!$I$3:$I$52586,Source_Data!$A$3:$A$52586,$B249,Source_Data!$E$3:$E$52586,N$3)/$A249</f>
        <v>0.76574426679469476</v>
      </c>
      <c r="O249" s="49">
        <f>SUMIFS(Source_Data!$I$3:$I$52586,Source_Data!$A$3:$A$52586,$B249,Source_Data!$E$3:$E$52586,O$3)/$A249</f>
        <v>0.81189832371165405</v>
      </c>
      <c r="P249" s="49">
        <f>SUMIFS(Source_Data!$I$3:$I$52586,Source_Data!$A$3:$A$52586,$B249,Source_Data!$E$3:$E$52586,P$3)/$A249</f>
        <v>0.7733427732121072</v>
      </c>
      <c r="Q249" s="49">
        <f>SUMIFS(Source_Data!$I$3:$I$52586,Source_Data!$A$3:$A$52586,$B249,Source_Data!$E$3:$E$52586,Q$3)/$A249</f>
        <v>0.71211864790870472</v>
      </c>
      <c r="R249" s="49">
        <f>SUMIFS(Source_Data!$I$3:$I$52586,Source_Data!$A$3:$A$52586,$B249,Source_Data!$E$3:$E$52586,R$3)/$A249</f>
        <v>0.63978766238046436</v>
      </c>
      <c r="S249" s="49">
        <f>SUMIFS(Source_Data!$I$3:$I$52586,Source_Data!$A$3:$A$52586,$B249,Source_Data!$E$3:$E$52586,S$3)/$A249</f>
        <v>0.43939253998206823</v>
      </c>
      <c r="T249" s="49">
        <f>SUMIFS(Source_Data!$I$3:$I$52586,Source_Data!$A$3:$A$52586,$B249,Source_Data!$E$3:$E$52586,T$3)/$A249</f>
        <v>0.11690913766305731</v>
      </c>
      <c r="U249" s="49">
        <f>SUMIFS(Source_Data!$I$3:$I$52586,Source_Data!$A$3:$A$52586,$B249,Source_Data!$E$3:$E$52586,U$3)/$A249</f>
        <v>2.0144742330806864E-4</v>
      </c>
      <c r="V249" s="49">
        <f>SUMIFS(Source_Data!$I$3:$I$52586,Source_Data!$A$3:$A$52586,$B249,Source_Data!$E$3:$E$52586,V$3)/$A249</f>
        <v>6.7109619697441754E-6</v>
      </c>
      <c r="W249" s="49">
        <f>SUMIFS(Source_Data!$I$3:$I$52586,Source_Data!$A$3:$A$52586,$B249,Source_Data!$E$3:$E$52586,W$3)/$A249</f>
        <v>6.262590461875805E-6</v>
      </c>
      <c r="X249" s="49">
        <f>SUMIFS(Source_Data!$I$3:$I$52586,Source_Data!$A$3:$A$52586,$B249,Source_Data!$E$3:$E$52586,X$3)/$A249</f>
        <v>4.7040403728111379E-6</v>
      </c>
      <c r="Y249" s="49">
        <f>SUMIFS(Source_Data!$I$3:$I$52586,Source_Data!$A$3:$A$52586,$B249,Source_Data!$E$3:$E$52586,Y$3)/$A249</f>
        <v>3.0099148356287207E-6</v>
      </c>
      <c r="Z249" s="49">
        <f>SUMIFS(Source_Data!$I$3:$I$52586,Source_Data!$A$3:$A$52586,$B249,Source_Data!$E$3:$E$52586,Z$3)/$A249</f>
        <v>1.7939390840489822E-6</v>
      </c>
      <c r="AA249" s="49">
        <f>SUMIFS(Source_Data!$I$3:$I$52586,Source_Data!$A$3:$A$52586,$B249,Source_Data!$E$3:$E$52586,AA$3)/$A249</f>
        <v>1.2159146311010487E-7</v>
      </c>
      <c r="AC249" s="10">
        <f>INDEX(Installed_Capacity!$V$15:$AG$20,MATCH(YEAR(AD249),Installed_Capacity!$U$15:$U$20,0),MATCH(AE249,Installed_Capacity!$V$14:$AG$14,0))</f>
        <v>4634.82</v>
      </c>
      <c r="AD249" s="1">
        <f>Date_List!A246</f>
        <v>44222</v>
      </c>
      <c r="AE249" s="45">
        <f t="shared" si="34"/>
        <v>1</v>
      </c>
      <c r="AF249" s="49">
        <f>SUMIFS(Source_Data!$M$3:$M$52586,Source_Data!$A$3:$A$52586,$AD249,Source_Data!$E$3:$E$52586,AF$3)/$AC249</f>
        <v>0</v>
      </c>
      <c r="AG249" s="49">
        <f>SUMIFS(Source_Data!$M$3:$M$52586,Source_Data!$A$3:$A$52586,$AD249,Source_Data!$E$3:$E$52586,AG$3)/$AC249</f>
        <v>0</v>
      </c>
      <c r="AH249" s="49">
        <f>SUMIFS(Source_Data!$M$3:$M$52586,Source_Data!$A$3:$A$52586,$AD249,Source_Data!$E$3:$E$52586,AH$3)/$AC249</f>
        <v>0</v>
      </c>
      <c r="AI249" s="49">
        <f>SUMIFS(Source_Data!$M$3:$M$52586,Source_Data!$A$3:$A$52586,$AD249,Source_Data!$E$3:$E$52586,AI$3)/$AC249</f>
        <v>0</v>
      </c>
      <c r="AJ249" s="49">
        <f>SUMIFS(Source_Data!$M$3:$M$52586,Source_Data!$A$3:$A$52586,$AD249,Source_Data!$E$3:$E$52586,AJ$3)/$AC249</f>
        <v>0</v>
      </c>
      <c r="AK249" s="49">
        <f>SUMIFS(Source_Data!$M$3:$M$52586,Source_Data!$A$3:$A$52586,$AD249,Source_Data!$E$3:$E$52586,AK$3)/$AC249</f>
        <v>1.6821084745470158E-7</v>
      </c>
      <c r="AL249" s="49">
        <f>SUMIFS(Source_Data!$M$3:$M$52586,Source_Data!$A$3:$A$52586,$AD249,Source_Data!$E$3:$E$52586,AL$3)/$AC249</f>
        <v>1.3922456009079103E-3</v>
      </c>
      <c r="AM249" s="49">
        <f>SUMIFS(Source_Data!$M$3:$M$52586,Source_Data!$A$3:$A$52586,$AD249,Source_Data!$E$3:$E$52586,AM$3)/$AC249</f>
        <v>0.18736351831851075</v>
      </c>
      <c r="AN249" s="49">
        <f>SUMIFS(Source_Data!$M$3:$M$52586,Source_Data!$A$3:$A$52586,$AD249,Source_Data!$E$3:$E$52586,AN$3)/$AC249</f>
        <v>0.60621843288477228</v>
      </c>
      <c r="AO249" s="49">
        <f>SUMIFS(Source_Data!$M$3:$M$52586,Source_Data!$A$3:$A$52586,$AD249,Source_Data!$E$3:$E$52586,AO$3)/$AC249</f>
        <v>0.74251853048036387</v>
      </c>
      <c r="AP249" s="49">
        <f>SUMIFS(Source_Data!$M$3:$M$52586,Source_Data!$A$3:$A$52586,$AD249,Source_Data!$E$3:$E$52586,AP$3)/$AC249</f>
        <v>0.74779195140933197</v>
      </c>
      <c r="AQ249" s="49">
        <f>SUMIFS(Source_Data!$M$3:$M$52586,Source_Data!$A$3:$A$52586,$AD249,Source_Data!$E$3:$E$52586,AQ$3)/$AC249</f>
        <v>0.73888897305828494</v>
      </c>
      <c r="AR249" s="49">
        <f>SUMIFS(Source_Data!$M$3:$M$52586,Source_Data!$A$3:$A$52586,$AD249,Source_Data!$E$3:$E$52586,AR$3)/$AC249</f>
        <v>0.71922755555404527</v>
      </c>
      <c r="AS249" s="49">
        <f>SUMIFS(Source_Data!$M$3:$M$52586,Source_Data!$A$3:$A$52586,$AD249,Source_Data!$E$3:$E$52586,AS$3)/$AC249</f>
        <v>0.74518275523839117</v>
      </c>
      <c r="AT249" s="49">
        <f>SUMIFS(Source_Data!$M$3:$M$52586,Source_Data!$A$3:$A$52586,$AD249,Source_Data!$E$3:$E$52586,AT$3)/$AC249</f>
        <v>0.73615344676621752</v>
      </c>
      <c r="AU249" s="49">
        <f>SUMIFS(Source_Data!$M$3:$M$52586,Source_Data!$A$3:$A$52586,$AD249,Source_Data!$E$3:$E$52586,AU$3)/$AC249</f>
        <v>0.6053096913073216</v>
      </c>
      <c r="AV249" s="49">
        <f>SUMIFS(Source_Data!$M$3:$M$52586,Source_Data!$A$3:$A$52586,$AD249,Source_Data!$E$3:$E$52586,AV$3)/$AC249</f>
        <v>0.17284595532037922</v>
      </c>
      <c r="AW249" s="49">
        <f>SUMIFS(Source_Data!$M$3:$M$52586,Source_Data!$A$3:$A$52586,$AD249,Source_Data!$E$3:$E$52586,AW$3)/$AC249</f>
        <v>6.7528575996478823E-4</v>
      </c>
      <c r="AX249" s="49">
        <f>SUMIFS(Source_Data!$M$3:$M$52586,Source_Data!$A$3:$A$52586,$AD249,Source_Data!$E$3:$E$52586,AX$3)/$AC249</f>
        <v>0</v>
      </c>
      <c r="AY249" s="49">
        <f>SUMIFS(Source_Data!$M$3:$M$52586,Source_Data!$A$3:$A$52586,$AD249,Source_Data!$E$3:$E$52586,AY$3)/$AC249</f>
        <v>0</v>
      </c>
      <c r="AZ249" s="49">
        <f>SUMIFS(Source_Data!$M$3:$M$52586,Source_Data!$A$3:$A$52586,$AD249,Source_Data!$E$3:$E$52586,AZ$3)/$AC249</f>
        <v>0</v>
      </c>
      <c r="BA249" s="49">
        <f>SUMIFS(Source_Data!$M$3:$M$52586,Source_Data!$A$3:$A$52586,$AD249,Source_Data!$E$3:$E$52586,BA$3)/$AC249</f>
        <v>0</v>
      </c>
      <c r="BB249" s="49">
        <f>SUMIFS(Source_Data!$M$3:$M$52586,Source_Data!$A$3:$A$52586,$AD249,Source_Data!$E$3:$E$52586,BB$3)/$AC249</f>
        <v>0</v>
      </c>
      <c r="BC249" s="49">
        <f>SUMIFS(Source_Data!$M$3:$M$52586,Source_Data!$A$3:$A$52586,$AD249,Source_Data!$E$3:$E$52586,BC$3)/$AC249</f>
        <v>0</v>
      </c>
      <c r="BE249" s="10">
        <f>INDEX(Installed_Capacity!$AJ$15:$AU$20,MATCH(YEAR(BF249),Installed_Capacity!$AI$15:$AI$20,0),MATCH(BG249,Installed_Capacity!$AJ$14:$AU$14,0))</f>
        <v>917</v>
      </c>
      <c r="BF249" s="1">
        <f>Date_List!A246</f>
        <v>44222</v>
      </c>
      <c r="BG249" s="45">
        <f t="shared" si="35"/>
        <v>1</v>
      </c>
      <c r="BH249" s="49">
        <f>SUMIFS(Source_Data!$P$3:$P$52586,Source_Data!$A$3:$A$52586,$BF249,Source_Data!$E$3:$E$52586,BH$3)/$BE249</f>
        <v>0</v>
      </c>
      <c r="BI249" s="49">
        <f>SUMIFS(Source_Data!$P$3:$P$52586,Source_Data!$A$3:$A$52586,$BF249,Source_Data!$E$3:$E$52586,BI$3)/$BE249</f>
        <v>0</v>
      </c>
      <c r="BJ249" s="49">
        <f>SUMIFS(Source_Data!$P$3:$P$52586,Source_Data!$A$3:$A$52586,$BF249,Source_Data!$E$3:$E$52586,BJ$3)/$BE249</f>
        <v>0</v>
      </c>
      <c r="BK249" s="49">
        <f>SUMIFS(Source_Data!$P$3:$P$52586,Source_Data!$A$3:$A$52586,$BF249,Source_Data!$E$3:$E$52586,BK$3)/$BE249</f>
        <v>0</v>
      </c>
      <c r="BL249" s="49">
        <f>SUMIFS(Source_Data!$P$3:$P$52586,Source_Data!$A$3:$A$52586,$BF249,Source_Data!$E$3:$E$52586,BL$3)/$BE249</f>
        <v>0</v>
      </c>
      <c r="BM249" s="49">
        <f>SUMIFS(Source_Data!$P$3:$P$52586,Source_Data!$A$3:$A$52586,$BF249,Source_Data!$E$3:$E$52586,BM$3)/$BE249</f>
        <v>0</v>
      </c>
      <c r="BN249" s="49">
        <f>SUMIFS(Source_Data!$P$3:$P$52586,Source_Data!$A$3:$A$52586,$BF249,Source_Data!$E$3:$E$52586,BN$3)/$BE249</f>
        <v>0</v>
      </c>
      <c r="BO249" s="49">
        <f>SUMIFS(Source_Data!$P$3:$P$52586,Source_Data!$A$3:$A$52586,$BF249,Source_Data!$E$3:$E$52586,BO$3)/$BE249</f>
        <v>0</v>
      </c>
      <c r="BP249" s="49">
        <f>SUMIFS(Source_Data!$P$3:$P$52586,Source_Data!$A$3:$A$52586,$BF249,Source_Data!$E$3:$E$52586,BP$3)/$BE249</f>
        <v>1.5325455179934568E-4</v>
      </c>
      <c r="BQ249" s="49">
        <f>SUMIFS(Source_Data!$P$3:$P$52586,Source_Data!$A$3:$A$52586,$BF249,Source_Data!$E$3:$E$52586,BQ$3)/$BE249</f>
        <v>6.0014734965103601E-2</v>
      </c>
      <c r="BR249" s="49">
        <f>SUMIFS(Source_Data!$P$3:$P$52586,Source_Data!$A$3:$A$52586,$BF249,Source_Data!$E$3:$E$52586,BR$3)/$BE249</f>
        <v>8.0706578644492905E-2</v>
      </c>
      <c r="BS249" s="49">
        <f>SUMIFS(Source_Data!$P$3:$P$52586,Source_Data!$A$3:$A$52586,$BF249,Source_Data!$E$3:$E$52586,BS$3)/$BE249</f>
        <v>7.5831436475463462E-2</v>
      </c>
      <c r="BT249" s="49">
        <f>SUMIFS(Source_Data!$P$3:$P$52586,Source_Data!$A$3:$A$52586,$BF249,Source_Data!$E$3:$E$52586,BT$3)/$BE249</f>
        <v>7.5234294065430751E-2</v>
      </c>
      <c r="BU249" s="49">
        <f>SUMIFS(Source_Data!$P$3:$P$52586,Source_Data!$A$3:$A$52586,$BF249,Source_Data!$E$3:$E$52586,BU$3)/$BE249</f>
        <v>8.3989040029443837E-2</v>
      </c>
      <c r="BV249" s="49">
        <f>SUMIFS(Source_Data!$P$3:$P$52586,Source_Data!$A$3:$A$52586,$BF249,Source_Data!$E$3:$E$52586,BV$3)/$BE249</f>
        <v>9.6873764122137412E-2</v>
      </c>
      <c r="BW249" s="49">
        <f>SUMIFS(Source_Data!$P$3:$P$52586,Source_Data!$A$3:$A$52586,$BF249,Source_Data!$E$3:$E$52586,BW$3)/$BE249</f>
        <v>9.7770423149400223E-2</v>
      </c>
      <c r="BX249" s="49">
        <f>SUMIFS(Source_Data!$P$3:$P$52586,Source_Data!$A$3:$A$52586,$BF249,Source_Data!$E$3:$E$52586,BX$3)/$BE249</f>
        <v>6.2103464508178843E-2</v>
      </c>
      <c r="BY249" s="49">
        <f>SUMIFS(Source_Data!$P$3:$P$52586,Source_Data!$A$3:$A$52586,$BF249,Source_Data!$E$3:$E$52586,BY$3)/$BE249</f>
        <v>3.4548714580152672E-3</v>
      </c>
      <c r="BZ249" s="49">
        <f>SUMIFS(Source_Data!$P$3:$P$52586,Source_Data!$A$3:$A$52586,$BF249,Source_Data!$E$3:$E$52586,BZ$3)/$BE249</f>
        <v>0</v>
      </c>
      <c r="CA249" s="49">
        <f>SUMIFS(Source_Data!$P$3:$P$52586,Source_Data!$A$3:$A$52586,$BF249,Source_Data!$E$3:$E$52586,CA$3)/$BE249</f>
        <v>0</v>
      </c>
      <c r="CB249" s="49">
        <f>SUMIFS(Source_Data!$P$3:$P$52586,Source_Data!$A$3:$A$52586,$BF249,Source_Data!$E$3:$E$52586,CB$3)/$BE249</f>
        <v>0</v>
      </c>
      <c r="CC249" s="49">
        <f>SUMIFS(Source_Data!$P$3:$P$52586,Source_Data!$A$3:$A$52586,$BF249,Source_Data!$E$3:$E$52586,CC$3)/$BE249</f>
        <v>0</v>
      </c>
      <c r="CD249" s="49">
        <f>SUMIFS(Source_Data!$P$3:$P$52586,Source_Data!$A$3:$A$52586,$BF249,Source_Data!$E$3:$E$52586,CD$3)/$BE249</f>
        <v>0</v>
      </c>
      <c r="CE249" s="49">
        <f>SUMIFS(Source_Data!$P$3:$P$52586,Source_Data!$A$3:$A$52586,$BF249,Source_Data!$E$3:$E$52586,CE$3)/$BE249</f>
        <v>0</v>
      </c>
    </row>
    <row r="250" spans="1:83" x14ac:dyDescent="0.25">
      <c r="A250" s="10">
        <f>INDEX(Installed_Capacity!$H$15:$S$20,MATCH(YEAR(B250),Installed_Capacity!$G$15:$G$20,0),MATCH(C250,Installed_Capacity!$H$14:$S$14,0))</f>
        <v>4204.8099999999995</v>
      </c>
      <c r="B250" s="1">
        <f>Date_List!A247</f>
        <v>44223</v>
      </c>
      <c r="C250" s="45">
        <f t="shared" si="33"/>
        <v>1</v>
      </c>
      <c r="D250" s="49">
        <f>SUMIFS(Source_Data!$I$3:$I$52586,Source_Data!$A$3:$A$52586,$B250,Source_Data!$E$3:$E$52586,D$3)/$A250</f>
        <v>-3.3490312285216217E-7</v>
      </c>
      <c r="E250" s="49">
        <f>SUMIFS(Source_Data!$I$3:$I$52586,Source_Data!$A$3:$A$52586,$B250,Source_Data!$E$3:$E$52586,E$3)/$A250</f>
        <v>-2.3920533864788185E-7</v>
      </c>
      <c r="F250" s="49">
        <f>SUMIFS(Source_Data!$I$3:$I$52586,Source_Data!$A$3:$A$52586,$B250,Source_Data!$E$3:$E$52586,F$3)/$A250</f>
        <v>-6.3138120390695428E-7</v>
      </c>
      <c r="G250" s="49">
        <f>SUMIFS(Source_Data!$I$3:$I$52586,Source_Data!$A$3:$A$52586,$B250,Source_Data!$E$3:$E$52586,G$3)/$A250</f>
        <v>-1.0746228723771112E-6</v>
      </c>
      <c r="H250" s="49">
        <f>SUMIFS(Source_Data!$I$3:$I$52586,Source_Data!$A$3:$A$52586,$B250,Source_Data!$E$3:$E$52586,H$3)/$A250</f>
        <v>-5.0299014699831868E-7</v>
      </c>
      <c r="I250" s="49">
        <f>SUMIFS(Source_Data!$I$3:$I$52586,Source_Data!$A$3:$A$52586,$B250,Source_Data!$E$3:$E$52586,I$3)/$A250</f>
        <v>7.7141178792858665E-8</v>
      </c>
      <c r="J250" s="49">
        <f>SUMIFS(Source_Data!$I$3:$I$52586,Source_Data!$A$3:$A$52586,$B250,Source_Data!$E$3:$E$52586,J$3)/$A250</f>
        <v>3.7069230707213888E-3</v>
      </c>
      <c r="K250" s="49">
        <f>SUMIFS(Source_Data!$I$3:$I$52586,Source_Data!$A$3:$A$52586,$B250,Source_Data!$E$3:$E$52586,K$3)/$A250</f>
        <v>0.15657294075998679</v>
      </c>
      <c r="L250" s="49">
        <f>SUMIFS(Source_Data!$I$3:$I$52586,Source_Data!$A$3:$A$52586,$B250,Source_Data!$E$3:$E$52586,L$3)/$A250</f>
        <v>0.42277112589439242</v>
      </c>
      <c r="M250" s="49">
        <f>SUMIFS(Source_Data!$I$3:$I$52586,Source_Data!$A$3:$A$52586,$B250,Source_Data!$E$3:$E$52586,M$3)/$A250</f>
        <v>0.55603822359155353</v>
      </c>
      <c r="N250" s="49">
        <f>SUMIFS(Source_Data!$I$3:$I$52586,Source_Data!$A$3:$A$52586,$B250,Source_Data!$E$3:$E$52586,N$3)/$A250</f>
        <v>0.67395510654869073</v>
      </c>
      <c r="O250" s="49">
        <f>SUMIFS(Source_Data!$I$3:$I$52586,Source_Data!$A$3:$A$52586,$B250,Source_Data!$E$3:$E$52586,O$3)/$A250</f>
        <v>0.6816125483508173</v>
      </c>
      <c r="P250" s="49">
        <f>SUMIFS(Source_Data!$I$3:$I$52586,Source_Data!$A$3:$A$52586,$B250,Source_Data!$E$3:$E$52586,P$3)/$A250</f>
        <v>0.62647898270290459</v>
      </c>
      <c r="Q250" s="49">
        <f>SUMIFS(Source_Data!$I$3:$I$52586,Source_Data!$A$3:$A$52586,$B250,Source_Data!$E$3:$E$52586,Q$3)/$A250</f>
        <v>0.61020310869171268</v>
      </c>
      <c r="R250" s="49">
        <f>SUMIFS(Source_Data!$I$3:$I$52586,Source_Data!$A$3:$A$52586,$B250,Source_Data!$E$3:$E$52586,R$3)/$A250</f>
        <v>0.55658274923956141</v>
      </c>
      <c r="S250" s="49">
        <f>SUMIFS(Source_Data!$I$3:$I$52586,Source_Data!$A$3:$A$52586,$B250,Source_Data!$E$3:$E$52586,S$3)/$A250</f>
        <v>0.39203385236788352</v>
      </c>
      <c r="T250" s="49">
        <f>SUMIFS(Source_Data!$I$3:$I$52586,Source_Data!$A$3:$A$52586,$B250,Source_Data!$E$3:$E$52586,T$3)/$A250</f>
        <v>9.0046631457782883E-2</v>
      </c>
      <c r="U250" s="49">
        <f>SUMIFS(Source_Data!$I$3:$I$52586,Source_Data!$A$3:$A$52586,$B250,Source_Data!$E$3:$E$52586,U$3)/$A250</f>
        <v>9.3788018245770919E-5</v>
      </c>
      <c r="V250" s="49">
        <f>SUMIFS(Source_Data!$I$3:$I$52586,Source_Data!$A$3:$A$52586,$B250,Source_Data!$E$3:$E$52586,V$3)/$A250</f>
        <v>4.9340141409481057E-6</v>
      </c>
      <c r="W250" s="49">
        <f>SUMIFS(Source_Data!$I$3:$I$52586,Source_Data!$A$3:$A$52586,$B250,Source_Data!$E$3:$E$52586,W$3)/$A250</f>
        <v>4.5827742513930481E-6</v>
      </c>
      <c r="X250" s="49">
        <f>SUMIFS(Source_Data!$I$3:$I$52586,Source_Data!$A$3:$A$52586,$B250,Source_Data!$E$3:$E$52586,X$3)/$A250</f>
        <v>3.3438680939210099E-6</v>
      </c>
      <c r="Y250" s="49">
        <f>SUMIFS(Source_Data!$I$3:$I$52586,Source_Data!$A$3:$A$52586,$B250,Source_Data!$E$3:$E$52586,Y$3)/$A250</f>
        <v>2.3377027737281831E-6</v>
      </c>
      <c r="Z250" s="49">
        <f>SUMIFS(Source_Data!$I$3:$I$52586,Source_Data!$A$3:$A$52586,$B250,Source_Data!$E$3:$E$52586,Z$3)/$A250</f>
        <v>1.9657585003840842E-6</v>
      </c>
      <c r="AA250" s="49">
        <f>SUMIFS(Source_Data!$I$3:$I$52586,Source_Data!$A$3:$A$52586,$B250,Source_Data!$E$3:$E$52586,AA$3)/$A250</f>
        <v>1.3989721295373633E-6</v>
      </c>
      <c r="AC250" s="10">
        <f>INDEX(Installed_Capacity!$V$15:$AG$20,MATCH(YEAR(AD250),Installed_Capacity!$U$15:$U$20,0),MATCH(AE250,Installed_Capacity!$V$14:$AG$14,0))</f>
        <v>4634.82</v>
      </c>
      <c r="AD250" s="1">
        <f>Date_List!A247</f>
        <v>44223</v>
      </c>
      <c r="AE250" s="45">
        <f t="shared" si="34"/>
        <v>1</v>
      </c>
      <c r="AF250" s="49">
        <f>SUMIFS(Source_Data!$M$3:$M$52586,Source_Data!$A$3:$A$52586,$AD250,Source_Data!$E$3:$E$52586,AF$3)/$AC250</f>
        <v>0</v>
      </c>
      <c r="AG250" s="49">
        <f>SUMIFS(Source_Data!$M$3:$M$52586,Source_Data!$A$3:$A$52586,$AD250,Source_Data!$E$3:$E$52586,AG$3)/$AC250</f>
        <v>0</v>
      </c>
      <c r="AH250" s="49">
        <f>SUMIFS(Source_Data!$M$3:$M$52586,Source_Data!$A$3:$A$52586,$AD250,Source_Data!$E$3:$E$52586,AH$3)/$AC250</f>
        <v>0</v>
      </c>
      <c r="AI250" s="49">
        <f>SUMIFS(Source_Data!$M$3:$M$52586,Source_Data!$A$3:$A$52586,$AD250,Source_Data!$E$3:$E$52586,AI$3)/$AC250</f>
        <v>0</v>
      </c>
      <c r="AJ250" s="49">
        <f>SUMIFS(Source_Data!$M$3:$M$52586,Source_Data!$A$3:$A$52586,$AD250,Source_Data!$E$3:$E$52586,AJ$3)/$AC250</f>
        <v>0</v>
      </c>
      <c r="AK250" s="49">
        <f>SUMIFS(Source_Data!$M$3:$M$52586,Source_Data!$A$3:$A$52586,$AD250,Source_Data!$E$3:$E$52586,AK$3)/$AC250</f>
        <v>9.646465234895854E-7</v>
      </c>
      <c r="AL250" s="49">
        <f>SUMIFS(Source_Data!$M$3:$M$52586,Source_Data!$A$3:$A$52586,$AD250,Source_Data!$E$3:$E$52586,AL$3)/$AC250</f>
        <v>2.8581151375889464E-3</v>
      </c>
      <c r="AM250" s="49">
        <f>SUMIFS(Source_Data!$M$3:$M$52586,Source_Data!$A$3:$A$52586,$AD250,Source_Data!$E$3:$E$52586,AM$3)/$AC250</f>
        <v>0.11357915875805319</v>
      </c>
      <c r="AN250" s="49">
        <f>SUMIFS(Source_Data!$M$3:$M$52586,Source_Data!$A$3:$A$52586,$AD250,Source_Data!$E$3:$E$52586,AN$3)/$AC250</f>
        <v>0.33504066253813525</v>
      </c>
      <c r="AO250" s="49">
        <f>SUMIFS(Source_Data!$M$3:$M$52586,Source_Data!$A$3:$A$52586,$AD250,Source_Data!$E$3:$E$52586,AO$3)/$AC250</f>
        <v>0.41117121186367539</v>
      </c>
      <c r="AP250" s="49">
        <f>SUMIFS(Source_Data!$M$3:$M$52586,Source_Data!$A$3:$A$52586,$AD250,Source_Data!$E$3:$E$52586,AP$3)/$AC250</f>
        <v>0.51892192490366407</v>
      </c>
      <c r="AQ250" s="49">
        <f>SUMIFS(Source_Data!$M$3:$M$52586,Source_Data!$A$3:$A$52586,$AD250,Source_Data!$E$3:$E$52586,AQ$3)/$AC250</f>
        <v>0.49301693836394939</v>
      </c>
      <c r="AR250" s="49">
        <f>SUMIFS(Source_Data!$M$3:$M$52586,Source_Data!$A$3:$A$52586,$AD250,Source_Data!$E$3:$E$52586,AR$3)/$AC250</f>
        <v>0.42913442083576064</v>
      </c>
      <c r="AS250" s="49">
        <f>SUMIFS(Source_Data!$M$3:$M$52586,Source_Data!$A$3:$A$52586,$AD250,Source_Data!$E$3:$E$52586,AS$3)/$AC250</f>
        <v>0.42214744081539307</v>
      </c>
      <c r="AT250" s="49">
        <f>SUMIFS(Source_Data!$M$3:$M$52586,Source_Data!$A$3:$A$52586,$AD250,Source_Data!$E$3:$E$52586,AT$3)/$AC250</f>
        <v>0.41831272938992242</v>
      </c>
      <c r="AU250" s="49">
        <f>SUMIFS(Source_Data!$M$3:$M$52586,Source_Data!$A$3:$A$52586,$AD250,Source_Data!$E$3:$E$52586,AU$3)/$AC250</f>
        <v>0.32530402014792381</v>
      </c>
      <c r="AV250" s="49">
        <f>SUMIFS(Source_Data!$M$3:$M$52586,Source_Data!$A$3:$A$52586,$AD250,Source_Data!$E$3:$E$52586,AV$3)/$AC250</f>
        <v>9.1435812622928186E-2</v>
      </c>
      <c r="AW250" s="49">
        <f>SUMIFS(Source_Data!$M$3:$M$52586,Source_Data!$A$3:$A$52586,$AD250,Source_Data!$E$3:$E$52586,AW$3)/$AC250</f>
        <v>2.8005997989134426E-4</v>
      </c>
      <c r="AX250" s="49">
        <f>SUMIFS(Source_Data!$M$3:$M$52586,Source_Data!$A$3:$A$52586,$AD250,Source_Data!$E$3:$E$52586,AX$3)/$AC250</f>
        <v>0</v>
      </c>
      <c r="AY250" s="49">
        <f>SUMIFS(Source_Data!$M$3:$M$52586,Source_Data!$A$3:$A$52586,$AD250,Source_Data!$E$3:$E$52586,AY$3)/$AC250</f>
        <v>0</v>
      </c>
      <c r="AZ250" s="49">
        <f>SUMIFS(Source_Data!$M$3:$M$52586,Source_Data!$A$3:$A$52586,$AD250,Source_Data!$E$3:$E$52586,AZ$3)/$AC250</f>
        <v>0</v>
      </c>
      <c r="BA250" s="49">
        <f>SUMIFS(Source_Data!$M$3:$M$52586,Source_Data!$A$3:$A$52586,$AD250,Source_Data!$E$3:$E$52586,BA$3)/$AC250</f>
        <v>0</v>
      </c>
      <c r="BB250" s="49">
        <f>SUMIFS(Source_Data!$M$3:$M$52586,Source_Data!$A$3:$A$52586,$AD250,Source_Data!$E$3:$E$52586,BB$3)/$AC250</f>
        <v>0</v>
      </c>
      <c r="BC250" s="49">
        <f>SUMIFS(Source_Data!$M$3:$M$52586,Source_Data!$A$3:$A$52586,$AD250,Source_Data!$E$3:$E$52586,BC$3)/$AC250</f>
        <v>0</v>
      </c>
      <c r="BE250" s="10">
        <f>INDEX(Installed_Capacity!$AJ$15:$AU$20,MATCH(YEAR(BF250),Installed_Capacity!$AI$15:$AI$20,0),MATCH(BG250,Installed_Capacity!$AJ$14:$AU$14,0))</f>
        <v>917</v>
      </c>
      <c r="BF250" s="1">
        <f>Date_List!A247</f>
        <v>44223</v>
      </c>
      <c r="BG250" s="45">
        <f t="shared" si="35"/>
        <v>1</v>
      </c>
      <c r="BH250" s="49">
        <f>SUMIFS(Source_Data!$P$3:$P$52586,Source_Data!$A$3:$A$52586,$BF250,Source_Data!$E$3:$E$52586,BH$3)/$BE250</f>
        <v>0</v>
      </c>
      <c r="BI250" s="49">
        <f>SUMIFS(Source_Data!$P$3:$P$52586,Source_Data!$A$3:$A$52586,$BF250,Source_Data!$E$3:$E$52586,BI$3)/$BE250</f>
        <v>0</v>
      </c>
      <c r="BJ250" s="49">
        <f>SUMIFS(Source_Data!$P$3:$P$52586,Source_Data!$A$3:$A$52586,$BF250,Source_Data!$E$3:$E$52586,BJ$3)/$BE250</f>
        <v>0</v>
      </c>
      <c r="BK250" s="49">
        <f>SUMIFS(Source_Data!$P$3:$P$52586,Source_Data!$A$3:$A$52586,$BF250,Source_Data!$E$3:$E$52586,BK$3)/$BE250</f>
        <v>0</v>
      </c>
      <c r="BL250" s="49">
        <f>SUMIFS(Source_Data!$P$3:$P$52586,Source_Data!$A$3:$A$52586,$BF250,Source_Data!$E$3:$E$52586,BL$3)/$BE250</f>
        <v>0</v>
      </c>
      <c r="BM250" s="49">
        <f>SUMIFS(Source_Data!$P$3:$P$52586,Source_Data!$A$3:$A$52586,$BF250,Source_Data!$E$3:$E$52586,BM$3)/$BE250</f>
        <v>0</v>
      </c>
      <c r="BN250" s="49">
        <f>SUMIFS(Source_Data!$P$3:$P$52586,Source_Data!$A$3:$A$52586,$BF250,Source_Data!$E$3:$E$52586,BN$3)/$BE250</f>
        <v>0</v>
      </c>
      <c r="BO250" s="49">
        <f>SUMIFS(Source_Data!$P$3:$P$52586,Source_Data!$A$3:$A$52586,$BF250,Source_Data!$E$3:$E$52586,BO$3)/$BE250</f>
        <v>0</v>
      </c>
      <c r="BP250" s="49">
        <f>SUMIFS(Source_Data!$P$3:$P$52586,Source_Data!$A$3:$A$52586,$BF250,Source_Data!$E$3:$E$52586,BP$3)/$BE250</f>
        <v>0</v>
      </c>
      <c r="BQ250" s="49">
        <f>SUMIFS(Source_Data!$P$3:$P$52586,Source_Data!$A$3:$A$52586,$BF250,Source_Data!$E$3:$E$52586,BQ$3)/$BE250</f>
        <v>0</v>
      </c>
      <c r="BR250" s="49">
        <f>SUMIFS(Source_Data!$P$3:$P$52586,Source_Data!$A$3:$A$52586,$BF250,Source_Data!$E$3:$E$52586,BR$3)/$BE250</f>
        <v>0</v>
      </c>
      <c r="BS250" s="49">
        <f>SUMIFS(Source_Data!$P$3:$P$52586,Source_Data!$A$3:$A$52586,$BF250,Source_Data!$E$3:$E$52586,BS$3)/$BE250</f>
        <v>0</v>
      </c>
      <c r="BT250" s="49">
        <f>SUMIFS(Source_Data!$P$3:$P$52586,Source_Data!$A$3:$A$52586,$BF250,Source_Data!$E$3:$E$52586,BT$3)/$BE250</f>
        <v>0</v>
      </c>
      <c r="BU250" s="49">
        <f>SUMIFS(Source_Data!$P$3:$P$52586,Source_Data!$A$3:$A$52586,$BF250,Source_Data!$E$3:$E$52586,BU$3)/$BE250</f>
        <v>0</v>
      </c>
      <c r="BV250" s="49">
        <f>SUMIFS(Source_Data!$P$3:$P$52586,Source_Data!$A$3:$A$52586,$BF250,Source_Data!$E$3:$E$52586,BV$3)/$BE250</f>
        <v>0</v>
      </c>
      <c r="BW250" s="49">
        <f>SUMIFS(Source_Data!$P$3:$P$52586,Source_Data!$A$3:$A$52586,$BF250,Source_Data!$E$3:$E$52586,BW$3)/$BE250</f>
        <v>0</v>
      </c>
      <c r="BX250" s="49">
        <f>SUMIFS(Source_Data!$P$3:$P$52586,Source_Data!$A$3:$A$52586,$BF250,Source_Data!$E$3:$E$52586,BX$3)/$BE250</f>
        <v>0</v>
      </c>
      <c r="BY250" s="49">
        <f>SUMIFS(Source_Data!$P$3:$P$52586,Source_Data!$A$3:$A$52586,$BF250,Source_Data!$E$3:$E$52586,BY$3)/$BE250</f>
        <v>0</v>
      </c>
      <c r="BZ250" s="49">
        <f>SUMIFS(Source_Data!$P$3:$P$52586,Source_Data!$A$3:$A$52586,$BF250,Source_Data!$E$3:$E$52586,BZ$3)/$BE250</f>
        <v>0</v>
      </c>
      <c r="CA250" s="49">
        <f>SUMIFS(Source_Data!$P$3:$P$52586,Source_Data!$A$3:$A$52586,$BF250,Source_Data!$E$3:$E$52586,CA$3)/$BE250</f>
        <v>0</v>
      </c>
      <c r="CB250" s="49">
        <f>SUMIFS(Source_Data!$P$3:$P$52586,Source_Data!$A$3:$A$52586,$BF250,Source_Data!$E$3:$E$52586,CB$3)/$BE250</f>
        <v>0</v>
      </c>
      <c r="CC250" s="49">
        <f>SUMIFS(Source_Data!$P$3:$P$52586,Source_Data!$A$3:$A$52586,$BF250,Source_Data!$E$3:$E$52586,CC$3)/$BE250</f>
        <v>0</v>
      </c>
      <c r="CD250" s="49">
        <f>SUMIFS(Source_Data!$P$3:$P$52586,Source_Data!$A$3:$A$52586,$BF250,Source_Data!$E$3:$E$52586,CD$3)/$BE250</f>
        <v>0</v>
      </c>
      <c r="CE250" s="49">
        <f>SUMIFS(Source_Data!$P$3:$P$52586,Source_Data!$A$3:$A$52586,$BF250,Source_Data!$E$3:$E$52586,CE$3)/$BE250</f>
        <v>0</v>
      </c>
    </row>
    <row r="251" spans="1:83" x14ac:dyDescent="0.25">
      <c r="A251" s="10">
        <f>INDEX(Installed_Capacity!$H$15:$S$20,MATCH(YEAR(B251),Installed_Capacity!$G$15:$G$20,0),MATCH(C251,Installed_Capacity!$H$14:$S$14,0))</f>
        <v>4204.8099999999995</v>
      </c>
      <c r="B251" s="1">
        <f>Date_List!A248</f>
        <v>44203</v>
      </c>
      <c r="C251" s="45">
        <f t="shared" si="33"/>
        <v>1</v>
      </c>
      <c r="D251" s="49">
        <f>SUMIFS(Source_Data!$I$3:$I$52586,Source_Data!$A$3:$A$52586,$B251,Source_Data!$E$3:$E$52586,D$3)/$A251</f>
        <v>1.3813948787222253E-6</v>
      </c>
      <c r="E251" s="49">
        <f>SUMIFS(Source_Data!$I$3:$I$52586,Source_Data!$A$3:$A$52586,$B251,Source_Data!$E$3:$E$52586,E$3)/$A251</f>
        <v>5.5379291811044974E-7</v>
      </c>
      <c r="F251" s="49">
        <f>SUMIFS(Source_Data!$I$3:$I$52586,Source_Data!$A$3:$A$52586,$B251,Source_Data!$E$3:$E$52586,F$3)/$A251</f>
        <v>8.2565371562567647E-7</v>
      </c>
      <c r="G251" s="49">
        <f>SUMIFS(Source_Data!$I$3:$I$52586,Source_Data!$A$3:$A$52586,$B251,Source_Data!$E$3:$E$52586,G$3)/$A251</f>
        <v>3.8492845098827297E-7</v>
      </c>
      <c r="H251" s="49">
        <f>SUMIFS(Source_Data!$I$3:$I$52586,Source_Data!$A$3:$A$52586,$B251,Source_Data!$E$3:$E$52586,H$3)/$A251</f>
        <v>6.7642342935828262E-7</v>
      </c>
      <c r="I251" s="49">
        <f>SUMIFS(Source_Data!$I$3:$I$52586,Source_Data!$A$3:$A$52586,$B251,Source_Data!$E$3:$E$52586,I$3)/$A251</f>
        <v>-1.3268209502926411E-7</v>
      </c>
      <c r="J251" s="49">
        <f>SUMIFS(Source_Data!$I$3:$I$52586,Source_Data!$A$3:$A$52586,$B251,Source_Data!$E$3:$E$52586,J$3)/$A251</f>
        <v>2.043254770370124E-3</v>
      </c>
      <c r="K251" s="49">
        <f>SUMIFS(Source_Data!$I$3:$I$52586,Source_Data!$A$3:$A$52586,$B251,Source_Data!$E$3:$E$52586,K$3)/$A251</f>
        <v>0.14913580971482662</v>
      </c>
      <c r="L251" s="49">
        <f>SUMIFS(Source_Data!$I$3:$I$52586,Source_Data!$A$3:$A$52586,$B251,Source_Data!$E$3:$E$52586,L$3)/$A251</f>
        <v>0.42188933400343892</v>
      </c>
      <c r="M251" s="49">
        <f>SUMIFS(Source_Data!$I$3:$I$52586,Source_Data!$A$3:$A$52586,$B251,Source_Data!$E$3:$E$52586,M$3)/$A251</f>
        <v>0.56139629731402851</v>
      </c>
      <c r="N251" s="49">
        <f>SUMIFS(Source_Data!$I$3:$I$52586,Source_Data!$A$3:$A$52586,$B251,Source_Data!$E$3:$E$52586,N$3)/$A251</f>
        <v>0.6028667120880612</v>
      </c>
      <c r="O251" s="49">
        <f>SUMIFS(Source_Data!$I$3:$I$52586,Source_Data!$A$3:$A$52586,$B251,Source_Data!$E$3:$E$52586,O$3)/$A251</f>
        <v>0.696352551295778</v>
      </c>
      <c r="P251" s="49">
        <f>SUMIFS(Source_Data!$I$3:$I$52586,Source_Data!$A$3:$A$52586,$B251,Source_Data!$E$3:$E$52586,P$3)/$A251</f>
        <v>0.65570724838553951</v>
      </c>
      <c r="Q251" s="49">
        <f>SUMIFS(Source_Data!$I$3:$I$52586,Source_Data!$A$3:$A$52586,$B251,Source_Data!$E$3:$E$52586,Q$3)/$A251</f>
        <v>0.61955721876565184</v>
      </c>
      <c r="R251" s="49">
        <f>SUMIFS(Source_Data!$I$3:$I$52586,Source_Data!$A$3:$A$52586,$B251,Source_Data!$E$3:$E$52586,R$3)/$A251</f>
        <v>0.47966338789410229</v>
      </c>
      <c r="S251" s="49">
        <f>SUMIFS(Source_Data!$I$3:$I$52586,Source_Data!$A$3:$A$52586,$B251,Source_Data!$E$3:$E$52586,S$3)/$A251</f>
        <v>0.25632807173475147</v>
      </c>
      <c r="T251" s="49">
        <f>SUMIFS(Source_Data!$I$3:$I$52586,Source_Data!$A$3:$A$52586,$B251,Source_Data!$E$3:$E$52586,T$3)/$A251</f>
        <v>3.5489400669471392E-2</v>
      </c>
      <c r="U251" s="49">
        <f>SUMIFS(Source_Data!$I$3:$I$52586,Source_Data!$A$3:$A$52586,$B251,Source_Data!$E$3:$E$52586,U$3)/$A251</f>
        <v>3.5543726351487944E-5</v>
      </c>
      <c r="V251" s="49">
        <f>SUMIFS(Source_Data!$I$3:$I$52586,Source_Data!$A$3:$A$52586,$B251,Source_Data!$E$3:$E$52586,V$3)/$A251</f>
        <v>6.050577552850189E-6</v>
      </c>
      <c r="W251" s="49">
        <f>SUMIFS(Source_Data!$I$3:$I$52586,Source_Data!$A$3:$A$52586,$B251,Source_Data!$E$3:$E$52586,W$3)/$A251</f>
        <v>5.9947374554379393E-6</v>
      </c>
      <c r="X251" s="49">
        <f>SUMIFS(Source_Data!$I$3:$I$52586,Source_Data!$A$3:$A$52586,$B251,Source_Data!$E$3:$E$52586,X$3)/$A251</f>
        <v>6.0046154285211469E-6</v>
      </c>
      <c r="Y251" s="49">
        <f>SUMIFS(Source_Data!$I$3:$I$52586,Source_Data!$A$3:$A$52586,$B251,Source_Data!$E$3:$E$52586,Y$3)/$A251</f>
        <v>4.5085112050247224E-6</v>
      </c>
      <c r="Z251" s="49">
        <f>SUMIFS(Source_Data!$I$3:$I$52586,Source_Data!$A$3:$A$52586,$B251,Source_Data!$E$3:$E$52586,Z$3)/$A251</f>
        <v>3.9917132997685989E-6</v>
      </c>
      <c r="AA251" s="49">
        <f>SUMIFS(Source_Data!$I$3:$I$52586,Source_Data!$A$3:$A$52586,$B251,Source_Data!$E$3:$E$52586,AA$3)/$A251</f>
        <v>2.6874334393230615E-6</v>
      </c>
      <c r="AC251" s="10">
        <f>INDEX(Installed_Capacity!$V$15:$AG$20,MATCH(YEAR(AD251),Installed_Capacity!$U$15:$U$20,0),MATCH(AE251,Installed_Capacity!$V$14:$AG$14,0))</f>
        <v>4634.82</v>
      </c>
      <c r="AD251" s="1">
        <f>Date_List!A248</f>
        <v>44203</v>
      </c>
      <c r="AE251" s="45">
        <f t="shared" si="34"/>
        <v>1</v>
      </c>
      <c r="AF251" s="49">
        <f>SUMIFS(Source_Data!$M$3:$M$52586,Source_Data!$A$3:$A$52586,$AD251,Source_Data!$E$3:$E$52586,AF$3)/$AC251</f>
        <v>0</v>
      </c>
      <c r="AG251" s="49">
        <f>SUMIFS(Source_Data!$M$3:$M$52586,Source_Data!$A$3:$A$52586,$AD251,Source_Data!$E$3:$E$52586,AG$3)/$AC251</f>
        <v>0</v>
      </c>
      <c r="AH251" s="49">
        <f>SUMIFS(Source_Data!$M$3:$M$52586,Source_Data!$A$3:$A$52586,$AD251,Source_Data!$E$3:$E$52586,AH$3)/$AC251</f>
        <v>0</v>
      </c>
      <c r="AI251" s="49">
        <f>SUMIFS(Source_Data!$M$3:$M$52586,Source_Data!$A$3:$A$52586,$AD251,Source_Data!$E$3:$E$52586,AI$3)/$AC251</f>
        <v>0</v>
      </c>
      <c r="AJ251" s="49">
        <f>SUMIFS(Source_Data!$M$3:$M$52586,Source_Data!$A$3:$A$52586,$AD251,Source_Data!$E$3:$E$52586,AJ$3)/$AC251</f>
        <v>0</v>
      </c>
      <c r="AK251" s="49">
        <f>SUMIFS(Source_Data!$M$3:$M$52586,Source_Data!$A$3:$A$52586,$AD251,Source_Data!$E$3:$E$52586,AK$3)/$AC251</f>
        <v>0</v>
      </c>
      <c r="AL251" s="49">
        <f>SUMIFS(Source_Data!$M$3:$M$52586,Source_Data!$A$3:$A$52586,$AD251,Source_Data!$E$3:$E$52586,AL$3)/$AC251</f>
        <v>1.4473240490461333E-3</v>
      </c>
      <c r="AM251" s="49">
        <f>SUMIFS(Source_Data!$M$3:$M$52586,Source_Data!$A$3:$A$52586,$AD251,Source_Data!$E$3:$E$52586,AM$3)/$AC251</f>
        <v>0.16006773252359316</v>
      </c>
      <c r="AN251" s="49">
        <f>SUMIFS(Source_Data!$M$3:$M$52586,Source_Data!$A$3:$A$52586,$AD251,Source_Data!$E$3:$E$52586,AN$3)/$AC251</f>
        <v>0.39885337138961174</v>
      </c>
      <c r="AO251" s="49">
        <f>SUMIFS(Source_Data!$M$3:$M$52586,Source_Data!$A$3:$A$52586,$AD251,Source_Data!$E$3:$E$52586,AO$3)/$AC251</f>
        <v>0.48431817136889899</v>
      </c>
      <c r="AP251" s="49">
        <f>SUMIFS(Source_Data!$M$3:$M$52586,Source_Data!$A$3:$A$52586,$AD251,Source_Data!$E$3:$E$52586,AP$3)/$AC251</f>
        <v>0.59843666821990926</v>
      </c>
      <c r="AQ251" s="49">
        <f>SUMIFS(Source_Data!$M$3:$M$52586,Source_Data!$A$3:$A$52586,$AD251,Source_Data!$E$3:$E$52586,AQ$3)/$AC251</f>
        <v>0.58000565711807583</v>
      </c>
      <c r="AR251" s="49">
        <f>SUMIFS(Source_Data!$M$3:$M$52586,Source_Data!$A$3:$A$52586,$AD251,Source_Data!$E$3:$E$52586,AR$3)/$AC251</f>
        <v>0.59089940068805269</v>
      </c>
      <c r="AS251" s="49">
        <f>SUMIFS(Source_Data!$M$3:$M$52586,Source_Data!$A$3:$A$52586,$AD251,Source_Data!$E$3:$E$52586,AS$3)/$AC251</f>
        <v>0.64409321492765637</v>
      </c>
      <c r="AT251" s="49">
        <f>SUMIFS(Source_Data!$M$3:$M$52586,Source_Data!$A$3:$A$52586,$AD251,Source_Data!$E$3:$E$52586,AT$3)/$AC251</f>
        <v>0.49635129147431833</v>
      </c>
      <c r="AU251" s="49">
        <f>SUMIFS(Source_Data!$M$3:$M$52586,Source_Data!$A$3:$A$52586,$AD251,Source_Data!$E$3:$E$52586,AU$3)/$AC251</f>
        <v>0.29165248937132404</v>
      </c>
      <c r="AV251" s="49">
        <f>SUMIFS(Source_Data!$M$3:$M$52586,Source_Data!$A$3:$A$52586,$AD251,Source_Data!$E$3:$E$52586,AV$3)/$AC251</f>
        <v>7.8410559101540087E-2</v>
      </c>
      <c r="AW251" s="49">
        <f>SUMIFS(Source_Data!$M$3:$M$52586,Source_Data!$A$3:$A$52586,$AD251,Source_Data!$E$3:$E$52586,AW$3)/$AC251</f>
        <v>3.3707347087912802E-3</v>
      </c>
      <c r="AX251" s="49">
        <f>SUMIFS(Source_Data!$M$3:$M$52586,Source_Data!$A$3:$A$52586,$AD251,Source_Data!$E$3:$E$52586,AX$3)/$AC251</f>
        <v>0</v>
      </c>
      <c r="AY251" s="49">
        <f>SUMIFS(Source_Data!$M$3:$M$52586,Source_Data!$A$3:$A$52586,$AD251,Source_Data!$E$3:$E$52586,AY$3)/$AC251</f>
        <v>0</v>
      </c>
      <c r="AZ251" s="49">
        <f>SUMIFS(Source_Data!$M$3:$M$52586,Source_Data!$A$3:$A$52586,$AD251,Source_Data!$E$3:$E$52586,AZ$3)/$AC251</f>
        <v>0</v>
      </c>
      <c r="BA251" s="49">
        <f>SUMIFS(Source_Data!$M$3:$M$52586,Source_Data!$A$3:$A$52586,$AD251,Source_Data!$E$3:$E$52586,BA$3)/$AC251</f>
        <v>0</v>
      </c>
      <c r="BB251" s="49">
        <f>SUMIFS(Source_Data!$M$3:$M$52586,Source_Data!$A$3:$A$52586,$AD251,Source_Data!$E$3:$E$52586,BB$3)/$AC251</f>
        <v>0</v>
      </c>
      <c r="BC251" s="49">
        <f>SUMIFS(Source_Data!$M$3:$M$52586,Source_Data!$A$3:$A$52586,$AD251,Source_Data!$E$3:$E$52586,BC$3)/$AC251</f>
        <v>0</v>
      </c>
      <c r="BE251" s="10">
        <f>INDEX(Installed_Capacity!$AJ$15:$AU$20,MATCH(YEAR(BF251),Installed_Capacity!$AI$15:$AI$20,0),MATCH(BG251,Installed_Capacity!$AJ$14:$AU$14,0))</f>
        <v>917</v>
      </c>
      <c r="BF251" s="1">
        <f>Date_List!A248</f>
        <v>44203</v>
      </c>
      <c r="BG251" s="45">
        <f t="shared" si="35"/>
        <v>1</v>
      </c>
      <c r="BH251" s="49">
        <f>SUMIFS(Source_Data!$P$3:$P$52586,Source_Data!$A$3:$A$52586,$BF251,Source_Data!$E$3:$E$52586,BH$3)/$BE251</f>
        <v>0</v>
      </c>
      <c r="BI251" s="49">
        <f>SUMIFS(Source_Data!$P$3:$P$52586,Source_Data!$A$3:$A$52586,$BF251,Source_Data!$E$3:$E$52586,BI$3)/$BE251</f>
        <v>0</v>
      </c>
      <c r="BJ251" s="49">
        <f>SUMIFS(Source_Data!$P$3:$P$52586,Source_Data!$A$3:$A$52586,$BF251,Source_Data!$E$3:$E$52586,BJ$3)/$BE251</f>
        <v>0</v>
      </c>
      <c r="BK251" s="49">
        <f>SUMIFS(Source_Data!$P$3:$P$52586,Source_Data!$A$3:$A$52586,$BF251,Source_Data!$E$3:$E$52586,BK$3)/$BE251</f>
        <v>0</v>
      </c>
      <c r="BL251" s="49">
        <f>SUMIFS(Source_Data!$P$3:$P$52586,Source_Data!$A$3:$A$52586,$BF251,Source_Data!$E$3:$E$52586,BL$3)/$BE251</f>
        <v>0</v>
      </c>
      <c r="BM251" s="49">
        <f>SUMIFS(Source_Data!$P$3:$P$52586,Source_Data!$A$3:$A$52586,$BF251,Source_Data!$E$3:$E$52586,BM$3)/$BE251</f>
        <v>0</v>
      </c>
      <c r="BN251" s="49">
        <f>SUMIFS(Source_Data!$P$3:$P$52586,Source_Data!$A$3:$A$52586,$BF251,Source_Data!$E$3:$E$52586,BN$3)/$BE251</f>
        <v>0</v>
      </c>
      <c r="BO251" s="49">
        <f>SUMIFS(Source_Data!$P$3:$P$52586,Source_Data!$A$3:$A$52586,$BF251,Source_Data!$E$3:$E$52586,BO$3)/$BE251</f>
        <v>5.4672163620501637E-3</v>
      </c>
      <c r="BP251" s="49">
        <f>SUMIFS(Source_Data!$P$3:$P$52586,Source_Data!$A$3:$A$52586,$BF251,Source_Data!$E$3:$E$52586,BP$3)/$BE251</f>
        <v>0.14477700639912758</v>
      </c>
      <c r="BQ251" s="49">
        <f>SUMIFS(Source_Data!$P$3:$P$52586,Source_Data!$A$3:$A$52586,$BF251,Source_Data!$E$3:$E$52586,BQ$3)/$BE251</f>
        <v>0.3383970814187568</v>
      </c>
      <c r="BR251" s="49">
        <f>SUMIFS(Source_Data!$P$3:$P$52586,Source_Data!$A$3:$A$52586,$BF251,Source_Data!$E$3:$E$52586,BR$3)/$BE251</f>
        <v>0.21463198832388222</v>
      </c>
      <c r="BS251" s="49">
        <f>SUMIFS(Source_Data!$P$3:$P$52586,Source_Data!$A$3:$A$52586,$BF251,Source_Data!$E$3:$E$52586,BS$3)/$BE251</f>
        <v>7.7236533306434027E-2</v>
      </c>
      <c r="BT251" s="49">
        <f>SUMIFS(Source_Data!$P$3:$P$52586,Source_Data!$A$3:$A$52586,$BF251,Source_Data!$E$3:$E$52586,BT$3)/$BE251</f>
        <v>7.2399734705561616E-2</v>
      </c>
      <c r="BU251" s="49">
        <f>SUMIFS(Source_Data!$P$3:$P$52586,Source_Data!$A$3:$A$52586,$BF251,Source_Data!$E$3:$E$52586,BU$3)/$BE251</f>
        <v>4.754818329770992E-2</v>
      </c>
      <c r="BV251" s="49">
        <f>SUMIFS(Source_Data!$P$3:$P$52586,Source_Data!$A$3:$A$52586,$BF251,Source_Data!$E$3:$E$52586,BV$3)/$BE251</f>
        <v>8.323705815158125E-2</v>
      </c>
      <c r="BW251" s="49">
        <f>SUMIFS(Source_Data!$P$3:$P$52586,Source_Data!$A$3:$A$52586,$BF251,Source_Data!$E$3:$E$52586,BW$3)/$BE251</f>
        <v>4.845413644165758E-2</v>
      </c>
      <c r="BX251" s="49">
        <f>SUMIFS(Source_Data!$P$3:$P$52586,Source_Data!$A$3:$A$52586,$BF251,Source_Data!$E$3:$E$52586,BX$3)/$BE251</f>
        <v>0</v>
      </c>
      <c r="BY251" s="49">
        <f>SUMIFS(Source_Data!$P$3:$P$52586,Source_Data!$A$3:$A$52586,$BF251,Source_Data!$E$3:$E$52586,BY$3)/$BE251</f>
        <v>0</v>
      </c>
      <c r="BZ251" s="49">
        <f>SUMIFS(Source_Data!$P$3:$P$52586,Source_Data!$A$3:$A$52586,$BF251,Source_Data!$E$3:$E$52586,BZ$3)/$BE251</f>
        <v>0</v>
      </c>
      <c r="CA251" s="49">
        <f>SUMIFS(Source_Data!$P$3:$P$52586,Source_Data!$A$3:$A$52586,$BF251,Source_Data!$E$3:$E$52586,CA$3)/$BE251</f>
        <v>0</v>
      </c>
      <c r="CB251" s="49">
        <f>SUMIFS(Source_Data!$P$3:$P$52586,Source_Data!$A$3:$A$52586,$BF251,Source_Data!$E$3:$E$52586,CB$3)/$BE251</f>
        <v>0</v>
      </c>
      <c r="CC251" s="49">
        <f>SUMIFS(Source_Data!$P$3:$P$52586,Source_Data!$A$3:$A$52586,$BF251,Source_Data!$E$3:$E$52586,CC$3)/$BE251</f>
        <v>0</v>
      </c>
      <c r="CD251" s="49">
        <f>SUMIFS(Source_Data!$P$3:$P$52586,Source_Data!$A$3:$A$52586,$BF251,Source_Data!$E$3:$E$52586,CD$3)/$BE251</f>
        <v>0</v>
      </c>
      <c r="CE251" s="49">
        <f>SUMIFS(Source_Data!$P$3:$P$52586,Source_Data!$A$3:$A$52586,$BF251,Source_Data!$E$3:$E$52586,CE$3)/$BE251</f>
        <v>0</v>
      </c>
    </row>
    <row r="252" spans="1:83" x14ac:dyDescent="0.25">
      <c r="A252" s="10">
        <f>INDEX(Installed_Capacity!$H$15:$S$20,MATCH(YEAR(B252),Installed_Capacity!$G$15:$G$20,0),MATCH(C252,Installed_Capacity!$H$14:$S$14,0))</f>
        <v>4204.8099999999995</v>
      </c>
      <c r="B252" s="1">
        <f>Date_List!A249</f>
        <v>44202</v>
      </c>
      <c r="C252" s="45">
        <f t="shared" si="33"/>
        <v>1</v>
      </c>
      <c r="D252" s="49">
        <f>SUMIFS(Source_Data!$I$3:$I$52586,Source_Data!$A$3:$A$52586,$B252,Source_Data!$E$3:$E$52586,D$3)/$A252</f>
        <v>1.8900815970281655E-6</v>
      </c>
      <c r="E252" s="49">
        <f>SUMIFS(Source_Data!$I$3:$I$52586,Source_Data!$A$3:$A$52586,$B252,Source_Data!$E$3:$E$52586,E$3)/$A252</f>
        <v>1.0680266171360895E-6</v>
      </c>
      <c r="F252" s="49">
        <f>SUMIFS(Source_Data!$I$3:$I$52586,Source_Data!$A$3:$A$52586,$B252,Source_Data!$E$3:$E$52586,F$3)/$A252</f>
        <v>8.9732140096698783E-7</v>
      </c>
      <c r="G252" s="49">
        <f>SUMIFS(Source_Data!$I$3:$I$52586,Source_Data!$A$3:$A$52586,$B252,Source_Data!$E$3:$E$52586,G$3)/$A252</f>
        <v>8.0017432416684719E-7</v>
      </c>
      <c r="H252" s="49">
        <f>SUMIFS(Source_Data!$I$3:$I$52586,Source_Data!$A$3:$A$52586,$B252,Source_Data!$E$3:$E$52586,H$3)/$A252</f>
        <v>4.9677107883590469E-7</v>
      </c>
      <c r="I252" s="49">
        <f>SUMIFS(Source_Data!$I$3:$I$52586,Source_Data!$A$3:$A$52586,$B252,Source_Data!$E$3:$E$52586,I$3)/$A252</f>
        <v>4.2360510938663106E-7</v>
      </c>
      <c r="J252" s="49">
        <f>SUMIFS(Source_Data!$I$3:$I$52586,Source_Data!$A$3:$A$52586,$B252,Source_Data!$E$3:$E$52586,J$3)/$A252</f>
        <v>6.6004786075946368E-3</v>
      </c>
      <c r="K252" s="49">
        <f>SUMIFS(Source_Data!$I$3:$I$52586,Source_Data!$A$3:$A$52586,$B252,Source_Data!$E$3:$E$52586,K$3)/$A252</f>
        <v>0.15810033470953505</v>
      </c>
      <c r="L252" s="49">
        <f>SUMIFS(Source_Data!$I$3:$I$52586,Source_Data!$A$3:$A$52586,$B252,Source_Data!$E$3:$E$52586,L$3)/$A252</f>
        <v>0.4319249289066569</v>
      </c>
      <c r="M252" s="49">
        <f>SUMIFS(Source_Data!$I$3:$I$52586,Source_Data!$A$3:$A$52586,$B252,Source_Data!$E$3:$E$52586,M$3)/$A252</f>
        <v>0.58874428914647758</v>
      </c>
      <c r="N252" s="49">
        <f>SUMIFS(Source_Data!$I$3:$I$52586,Source_Data!$A$3:$A$52586,$B252,Source_Data!$E$3:$E$52586,N$3)/$A252</f>
        <v>0.60474676933297822</v>
      </c>
      <c r="O252" s="49">
        <f>SUMIFS(Source_Data!$I$3:$I$52586,Source_Data!$A$3:$A$52586,$B252,Source_Data!$E$3:$E$52586,O$3)/$A252</f>
        <v>0.6492351187618467</v>
      </c>
      <c r="P252" s="49">
        <f>SUMIFS(Source_Data!$I$3:$I$52586,Source_Data!$A$3:$A$52586,$B252,Source_Data!$E$3:$E$52586,P$3)/$A252</f>
        <v>0.64524717564004086</v>
      </c>
      <c r="Q252" s="49">
        <f>SUMIFS(Source_Data!$I$3:$I$52586,Source_Data!$A$3:$A$52586,$B252,Source_Data!$E$3:$E$52586,Q$3)/$A252</f>
        <v>0.5804230106977486</v>
      </c>
      <c r="R252" s="49">
        <f>SUMIFS(Source_Data!$I$3:$I$52586,Source_Data!$A$3:$A$52586,$B252,Source_Data!$E$3:$E$52586,R$3)/$A252</f>
        <v>0.49333122566465554</v>
      </c>
      <c r="S252" s="49">
        <f>SUMIFS(Source_Data!$I$3:$I$52586,Source_Data!$A$3:$A$52586,$B252,Source_Data!$E$3:$E$52586,S$3)/$A252</f>
        <v>0.3025605149980618</v>
      </c>
      <c r="T252" s="49">
        <f>SUMIFS(Source_Data!$I$3:$I$52586,Source_Data!$A$3:$A$52586,$B252,Source_Data!$E$3:$E$52586,T$3)/$A252</f>
        <v>3.3215118982784009E-2</v>
      </c>
      <c r="U252" s="49">
        <f>SUMIFS(Source_Data!$I$3:$I$52586,Source_Data!$A$3:$A$52586,$B252,Source_Data!$E$3:$E$52586,U$3)/$A252</f>
        <v>2.7392358751049397E-5</v>
      </c>
      <c r="V252" s="49">
        <f>SUMIFS(Source_Data!$I$3:$I$52586,Source_Data!$A$3:$A$52586,$B252,Source_Data!$E$3:$E$52586,V$3)/$A252</f>
        <v>6.0542024490999603E-6</v>
      </c>
      <c r="W252" s="49">
        <f>SUMIFS(Source_Data!$I$3:$I$52586,Source_Data!$A$3:$A$52586,$B252,Source_Data!$E$3:$E$52586,W$3)/$A252</f>
        <v>6.4185304448952515E-6</v>
      </c>
      <c r="X252" s="49">
        <f>SUMIFS(Source_Data!$I$3:$I$52586,Source_Data!$A$3:$A$52586,$B252,Source_Data!$E$3:$E$52586,X$3)/$A252</f>
        <v>5.2188662507937346E-6</v>
      </c>
      <c r="Y252" s="49">
        <f>SUMIFS(Source_Data!$I$3:$I$52586,Source_Data!$A$3:$A$52586,$B252,Source_Data!$E$3:$E$52586,Y$3)/$A252</f>
        <v>4.8531077504096502E-6</v>
      </c>
      <c r="Z252" s="49">
        <f>SUMIFS(Source_Data!$I$3:$I$52586,Source_Data!$A$3:$A$52586,$B252,Source_Data!$E$3:$E$52586,Z$3)/$A252</f>
        <v>3.843655718094278E-6</v>
      </c>
      <c r="AA252" s="49">
        <f>SUMIFS(Source_Data!$I$3:$I$52586,Source_Data!$A$3:$A$52586,$B252,Source_Data!$E$3:$E$52586,AA$3)/$A252</f>
        <v>2.5378790004780242E-6</v>
      </c>
      <c r="AC252" s="10">
        <f>INDEX(Installed_Capacity!$V$15:$AG$20,MATCH(YEAR(AD252),Installed_Capacity!$U$15:$U$20,0),MATCH(AE252,Installed_Capacity!$V$14:$AG$14,0))</f>
        <v>4634.82</v>
      </c>
      <c r="AD252" s="1">
        <f>Date_List!A249</f>
        <v>44202</v>
      </c>
      <c r="AE252" s="45">
        <f t="shared" si="34"/>
        <v>1</v>
      </c>
      <c r="AF252" s="49">
        <f>SUMIFS(Source_Data!$M$3:$M$52586,Source_Data!$A$3:$A$52586,$AD252,Source_Data!$E$3:$E$52586,AF$3)/$AC252</f>
        <v>0</v>
      </c>
      <c r="AG252" s="49">
        <f>SUMIFS(Source_Data!$M$3:$M$52586,Source_Data!$A$3:$A$52586,$AD252,Source_Data!$E$3:$E$52586,AG$3)/$AC252</f>
        <v>0</v>
      </c>
      <c r="AH252" s="49">
        <f>SUMIFS(Source_Data!$M$3:$M$52586,Source_Data!$A$3:$A$52586,$AD252,Source_Data!$E$3:$E$52586,AH$3)/$AC252</f>
        <v>0</v>
      </c>
      <c r="AI252" s="49">
        <f>SUMIFS(Source_Data!$M$3:$M$52586,Source_Data!$A$3:$A$52586,$AD252,Source_Data!$E$3:$E$52586,AI$3)/$AC252</f>
        <v>0</v>
      </c>
      <c r="AJ252" s="49">
        <f>SUMIFS(Source_Data!$M$3:$M$52586,Source_Data!$A$3:$A$52586,$AD252,Source_Data!$E$3:$E$52586,AJ$3)/$AC252</f>
        <v>0</v>
      </c>
      <c r="AK252" s="49">
        <f>SUMIFS(Source_Data!$M$3:$M$52586,Source_Data!$A$3:$A$52586,$AD252,Source_Data!$E$3:$E$52586,AK$3)/$AC252</f>
        <v>0</v>
      </c>
      <c r="AL252" s="49">
        <f>SUMIFS(Source_Data!$M$3:$M$52586,Source_Data!$A$3:$A$52586,$AD252,Source_Data!$E$3:$E$52586,AL$3)/$AC252</f>
        <v>1.2753413994502484E-3</v>
      </c>
      <c r="AM252" s="49">
        <f>SUMIFS(Source_Data!$M$3:$M$52586,Source_Data!$A$3:$A$52586,$AD252,Source_Data!$E$3:$E$52586,AM$3)/$AC252</f>
        <v>0.15649233791452527</v>
      </c>
      <c r="AN252" s="49">
        <f>SUMIFS(Source_Data!$M$3:$M$52586,Source_Data!$A$3:$A$52586,$AD252,Source_Data!$E$3:$E$52586,AN$3)/$AC252</f>
        <v>0.49407517856119554</v>
      </c>
      <c r="AO252" s="49">
        <f>SUMIFS(Source_Data!$M$3:$M$52586,Source_Data!$A$3:$A$52586,$AD252,Source_Data!$E$3:$E$52586,AO$3)/$AC252</f>
        <v>0.62399854867200888</v>
      </c>
      <c r="AP252" s="49">
        <f>SUMIFS(Source_Data!$M$3:$M$52586,Source_Data!$A$3:$A$52586,$AD252,Source_Data!$E$3:$E$52586,AP$3)/$AC252</f>
        <v>0.61734825742164745</v>
      </c>
      <c r="AQ252" s="49">
        <f>SUMIFS(Source_Data!$M$3:$M$52586,Source_Data!$A$3:$A$52586,$AD252,Source_Data!$E$3:$E$52586,AQ$3)/$AC252</f>
        <v>0.59861211092879552</v>
      </c>
      <c r="AR252" s="49">
        <f>SUMIFS(Source_Data!$M$3:$M$52586,Source_Data!$A$3:$A$52586,$AD252,Source_Data!$E$3:$E$52586,AR$3)/$AC252</f>
        <v>0.55679570336712114</v>
      </c>
      <c r="AS252" s="49">
        <f>SUMIFS(Source_Data!$M$3:$M$52586,Source_Data!$A$3:$A$52586,$AD252,Source_Data!$E$3:$E$52586,AS$3)/$AC252</f>
        <v>0.59731570531390654</v>
      </c>
      <c r="AT252" s="49">
        <f>SUMIFS(Source_Data!$M$3:$M$52586,Source_Data!$A$3:$A$52586,$AD252,Source_Data!$E$3:$E$52586,AT$3)/$AC252</f>
        <v>0.59316547021524035</v>
      </c>
      <c r="AU252" s="49">
        <f>SUMIFS(Source_Data!$M$3:$M$52586,Source_Data!$A$3:$A$52586,$AD252,Source_Data!$E$3:$E$52586,AU$3)/$AC252</f>
        <v>0.34288282730008934</v>
      </c>
      <c r="AV252" s="49">
        <f>SUMIFS(Source_Data!$M$3:$M$52586,Source_Data!$A$3:$A$52586,$AD252,Source_Data!$E$3:$E$52586,AV$3)/$AC252</f>
        <v>6.0843654327891919E-2</v>
      </c>
      <c r="AW252" s="49">
        <f>SUMIFS(Source_Data!$M$3:$M$52586,Source_Data!$A$3:$A$52586,$AD252,Source_Data!$E$3:$E$52586,AW$3)/$AC252</f>
        <v>8.0306285680997318E-5</v>
      </c>
      <c r="AX252" s="49">
        <f>SUMIFS(Source_Data!$M$3:$M$52586,Source_Data!$A$3:$A$52586,$AD252,Source_Data!$E$3:$E$52586,AX$3)/$AC252</f>
        <v>0</v>
      </c>
      <c r="AY252" s="49">
        <f>SUMIFS(Source_Data!$M$3:$M$52586,Source_Data!$A$3:$A$52586,$AD252,Source_Data!$E$3:$E$52586,AY$3)/$AC252</f>
        <v>0</v>
      </c>
      <c r="AZ252" s="49">
        <f>SUMIFS(Source_Data!$M$3:$M$52586,Source_Data!$A$3:$A$52586,$AD252,Source_Data!$E$3:$E$52586,AZ$3)/$AC252</f>
        <v>0</v>
      </c>
      <c r="BA252" s="49">
        <f>SUMIFS(Source_Data!$M$3:$M$52586,Source_Data!$A$3:$A$52586,$AD252,Source_Data!$E$3:$E$52586,BA$3)/$AC252</f>
        <v>0</v>
      </c>
      <c r="BB252" s="49">
        <f>SUMIFS(Source_Data!$M$3:$M$52586,Source_Data!$A$3:$A$52586,$AD252,Source_Data!$E$3:$E$52586,BB$3)/$AC252</f>
        <v>0</v>
      </c>
      <c r="BC252" s="49">
        <f>SUMIFS(Source_Data!$M$3:$M$52586,Source_Data!$A$3:$A$52586,$AD252,Source_Data!$E$3:$E$52586,BC$3)/$AC252</f>
        <v>0</v>
      </c>
      <c r="BE252" s="10">
        <f>INDEX(Installed_Capacity!$AJ$15:$AU$20,MATCH(YEAR(BF252),Installed_Capacity!$AI$15:$AI$20,0),MATCH(BG252,Installed_Capacity!$AJ$14:$AU$14,0))</f>
        <v>917</v>
      </c>
      <c r="BF252" s="1">
        <f>Date_List!A249</f>
        <v>44202</v>
      </c>
      <c r="BG252" s="45">
        <f t="shared" si="35"/>
        <v>1</v>
      </c>
      <c r="BH252" s="49">
        <f>SUMIFS(Source_Data!$P$3:$P$52586,Source_Data!$A$3:$A$52586,$BF252,Source_Data!$E$3:$E$52586,BH$3)/$BE252</f>
        <v>0</v>
      </c>
      <c r="BI252" s="49">
        <f>SUMIFS(Source_Data!$P$3:$P$52586,Source_Data!$A$3:$A$52586,$BF252,Source_Data!$E$3:$E$52586,BI$3)/$BE252</f>
        <v>0</v>
      </c>
      <c r="BJ252" s="49">
        <f>SUMIFS(Source_Data!$P$3:$P$52586,Source_Data!$A$3:$A$52586,$BF252,Source_Data!$E$3:$E$52586,BJ$3)/$BE252</f>
        <v>0</v>
      </c>
      <c r="BK252" s="49">
        <f>SUMIFS(Source_Data!$P$3:$P$52586,Source_Data!$A$3:$A$52586,$BF252,Source_Data!$E$3:$E$52586,BK$3)/$BE252</f>
        <v>0</v>
      </c>
      <c r="BL252" s="49">
        <f>SUMIFS(Source_Data!$P$3:$P$52586,Source_Data!$A$3:$A$52586,$BF252,Source_Data!$E$3:$E$52586,BL$3)/$BE252</f>
        <v>0</v>
      </c>
      <c r="BM252" s="49">
        <f>SUMIFS(Source_Data!$P$3:$P$52586,Source_Data!$A$3:$A$52586,$BF252,Source_Data!$E$3:$E$52586,BM$3)/$BE252</f>
        <v>0</v>
      </c>
      <c r="BN252" s="49">
        <f>SUMIFS(Source_Data!$P$3:$P$52586,Source_Data!$A$3:$A$52586,$BF252,Source_Data!$E$3:$E$52586,BN$3)/$BE252</f>
        <v>0</v>
      </c>
      <c r="BO252" s="49">
        <f>SUMIFS(Source_Data!$P$3:$P$52586,Source_Data!$A$3:$A$52586,$BF252,Source_Data!$E$3:$E$52586,BO$3)/$BE252</f>
        <v>0</v>
      </c>
      <c r="BP252" s="49">
        <f>SUMIFS(Source_Data!$P$3:$P$52586,Source_Data!$A$3:$A$52586,$BF252,Source_Data!$E$3:$E$52586,BP$3)/$BE252</f>
        <v>3.8435402485278082E-2</v>
      </c>
      <c r="BQ252" s="49">
        <f>SUMIFS(Source_Data!$P$3:$P$52586,Source_Data!$A$3:$A$52586,$BF252,Source_Data!$E$3:$E$52586,BQ$3)/$BE252</f>
        <v>0.19614811216248634</v>
      </c>
      <c r="BR252" s="49">
        <f>SUMIFS(Source_Data!$P$3:$P$52586,Source_Data!$A$3:$A$52586,$BF252,Source_Data!$E$3:$E$52586,BR$3)/$BE252</f>
        <v>0.3370752301919302</v>
      </c>
      <c r="BS252" s="49">
        <f>SUMIFS(Source_Data!$P$3:$P$52586,Source_Data!$A$3:$A$52586,$BF252,Source_Data!$E$3:$E$52586,BS$3)/$BE252</f>
        <v>0.39134196407524535</v>
      </c>
      <c r="BT252" s="49">
        <f>SUMIFS(Source_Data!$P$3:$P$52586,Source_Data!$A$3:$A$52586,$BF252,Source_Data!$E$3:$E$52586,BT$3)/$BE252</f>
        <v>0.43706616151690297</v>
      </c>
      <c r="BU252" s="49">
        <f>SUMIFS(Source_Data!$P$3:$P$52586,Source_Data!$A$3:$A$52586,$BF252,Source_Data!$E$3:$E$52586,BU$3)/$BE252</f>
        <v>0.50417203368375141</v>
      </c>
      <c r="BV252" s="49">
        <f>SUMIFS(Source_Data!$P$3:$P$52586,Source_Data!$A$3:$A$52586,$BF252,Source_Data!$E$3:$E$52586,BV$3)/$BE252</f>
        <v>0.44634184906434027</v>
      </c>
      <c r="BW252" s="49">
        <f>SUMIFS(Source_Data!$P$3:$P$52586,Source_Data!$A$3:$A$52586,$BF252,Source_Data!$E$3:$E$52586,BW$3)/$BE252</f>
        <v>0.24710592202835333</v>
      </c>
      <c r="BX252" s="49">
        <f>SUMIFS(Source_Data!$P$3:$P$52586,Source_Data!$A$3:$A$52586,$BF252,Source_Data!$E$3:$E$52586,BX$3)/$BE252</f>
        <v>2.994361388767721E-2</v>
      </c>
      <c r="BY252" s="49">
        <f>SUMIFS(Source_Data!$P$3:$P$52586,Source_Data!$A$3:$A$52586,$BF252,Source_Data!$E$3:$E$52586,BY$3)/$BE252</f>
        <v>0</v>
      </c>
      <c r="BZ252" s="49">
        <f>SUMIFS(Source_Data!$P$3:$P$52586,Source_Data!$A$3:$A$52586,$BF252,Source_Data!$E$3:$E$52586,BZ$3)/$BE252</f>
        <v>0</v>
      </c>
      <c r="CA252" s="49">
        <f>SUMIFS(Source_Data!$P$3:$P$52586,Source_Data!$A$3:$A$52586,$BF252,Source_Data!$E$3:$E$52586,CA$3)/$BE252</f>
        <v>0</v>
      </c>
      <c r="CB252" s="49">
        <f>SUMIFS(Source_Data!$P$3:$P$52586,Source_Data!$A$3:$A$52586,$BF252,Source_Data!$E$3:$E$52586,CB$3)/$BE252</f>
        <v>0</v>
      </c>
      <c r="CC252" s="49">
        <f>SUMIFS(Source_Data!$P$3:$P$52586,Source_Data!$A$3:$A$52586,$BF252,Source_Data!$E$3:$E$52586,CC$3)/$BE252</f>
        <v>0</v>
      </c>
      <c r="CD252" s="49">
        <f>SUMIFS(Source_Data!$P$3:$P$52586,Source_Data!$A$3:$A$52586,$BF252,Source_Data!$E$3:$E$52586,CD$3)/$BE252</f>
        <v>0</v>
      </c>
      <c r="CE252" s="49">
        <f>SUMIFS(Source_Data!$P$3:$P$52586,Source_Data!$A$3:$A$52586,$BF252,Source_Data!$E$3:$E$52586,CE$3)/$BE252</f>
        <v>0</v>
      </c>
    </row>
    <row r="253" spans="1:83" x14ac:dyDescent="0.25">
      <c r="A253" s="10">
        <f>INDEX(Installed_Capacity!$H$15:$S$20,MATCH(YEAR(B253),Installed_Capacity!$G$15:$G$20,0),MATCH(C253,Installed_Capacity!$H$14:$S$14,0))</f>
        <v>4204.8099999999995</v>
      </c>
      <c r="B253" s="1">
        <f>Date_List!A250</f>
        <v>44236</v>
      </c>
      <c r="C253" s="45">
        <f t="shared" si="33"/>
        <v>2</v>
      </c>
      <c r="D253" s="49">
        <f>SUMIFS(Source_Data!$I$3:$I$52586,Source_Data!$A$3:$A$52586,$B253,Source_Data!$E$3:$E$52586,D$3)/$A253</f>
        <v>5.8102058594799769E-5</v>
      </c>
      <c r="E253" s="49">
        <f>SUMIFS(Source_Data!$I$3:$I$52586,Source_Data!$A$3:$A$52586,$B253,Source_Data!$E$3:$E$52586,E$3)/$A253</f>
        <v>6.1387434866260314E-7</v>
      </c>
      <c r="F253" s="49">
        <f>SUMIFS(Source_Data!$I$3:$I$52586,Source_Data!$A$3:$A$52586,$B253,Source_Data!$E$3:$E$52586,F$3)/$A253</f>
        <v>-2.2132467340973793E-6</v>
      </c>
      <c r="G253" s="49">
        <f>SUMIFS(Source_Data!$I$3:$I$52586,Source_Data!$A$3:$A$52586,$B253,Source_Data!$E$3:$E$52586,G$3)/$A253</f>
        <v>-2.7423797983737677E-6</v>
      </c>
      <c r="H253" s="49">
        <f>SUMIFS(Source_Data!$I$3:$I$52586,Source_Data!$A$3:$A$52586,$B253,Source_Data!$E$3:$E$52586,H$3)/$A253</f>
        <v>-3.344632456638945E-6</v>
      </c>
      <c r="I253" s="49">
        <f>SUMIFS(Source_Data!$I$3:$I$52586,Source_Data!$A$3:$A$52586,$B253,Source_Data!$E$3:$E$52586,I$3)/$A253</f>
        <v>-2.6775870966821336E-6</v>
      </c>
      <c r="J253" s="49">
        <f>SUMIFS(Source_Data!$I$3:$I$52586,Source_Data!$A$3:$A$52586,$B253,Source_Data!$E$3:$E$52586,J$3)/$A253</f>
        <v>1.2002184148391961E-2</v>
      </c>
      <c r="K253" s="49">
        <f>SUMIFS(Source_Data!$I$3:$I$52586,Source_Data!$A$3:$A$52586,$B253,Source_Data!$E$3:$E$52586,K$3)/$A253</f>
        <v>0.17290506803803266</v>
      </c>
      <c r="L253" s="49">
        <f>SUMIFS(Source_Data!$I$3:$I$52586,Source_Data!$A$3:$A$52586,$B253,Source_Data!$E$3:$E$52586,L$3)/$A253</f>
        <v>0.40313671816800284</v>
      </c>
      <c r="M253" s="49">
        <f>SUMIFS(Source_Data!$I$3:$I$52586,Source_Data!$A$3:$A$52586,$B253,Source_Data!$E$3:$E$52586,M$3)/$A253</f>
        <v>0.54061625829966165</v>
      </c>
      <c r="N253" s="49">
        <f>SUMIFS(Source_Data!$I$3:$I$52586,Source_Data!$A$3:$A$52586,$B253,Source_Data!$E$3:$E$52586,N$3)/$A253</f>
        <v>0.45923163216697077</v>
      </c>
      <c r="O253" s="49">
        <f>SUMIFS(Source_Data!$I$3:$I$52586,Source_Data!$A$3:$A$52586,$B253,Source_Data!$E$3:$E$52586,O$3)/$A253</f>
        <v>0.4991283012633152</v>
      </c>
      <c r="P253" s="49">
        <f>SUMIFS(Source_Data!$I$3:$I$52586,Source_Data!$A$3:$A$52586,$B253,Source_Data!$E$3:$E$52586,P$3)/$A253</f>
        <v>0.43861758889747698</v>
      </c>
      <c r="Q253" s="49">
        <f>SUMIFS(Source_Data!$I$3:$I$52586,Source_Data!$A$3:$A$52586,$B253,Source_Data!$E$3:$E$52586,Q$3)/$A253</f>
        <v>0.42275674193792351</v>
      </c>
      <c r="R253" s="49">
        <f>SUMIFS(Source_Data!$I$3:$I$52586,Source_Data!$A$3:$A$52586,$B253,Source_Data!$E$3:$E$52586,R$3)/$A253</f>
        <v>0.3680601094170724</v>
      </c>
      <c r="S253" s="49">
        <f>SUMIFS(Source_Data!$I$3:$I$52586,Source_Data!$A$3:$A$52586,$B253,Source_Data!$E$3:$E$52586,S$3)/$A253</f>
        <v>0.26047365942052081</v>
      </c>
      <c r="T253" s="49">
        <f>SUMIFS(Source_Data!$I$3:$I$52586,Source_Data!$A$3:$A$52586,$B253,Source_Data!$E$3:$E$52586,T$3)/$A253</f>
        <v>0.11779566909658226</v>
      </c>
      <c r="U253" s="49">
        <f>SUMIFS(Source_Data!$I$3:$I$52586,Source_Data!$A$3:$A$52586,$B253,Source_Data!$E$3:$E$52586,U$3)/$A253</f>
        <v>3.8727823704281534E-3</v>
      </c>
      <c r="V253" s="49">
        <f>SUMIFS(Source_Data!$I$3:$I$52586,Source_Data!$A$3:$A$52586,$B253,Source_Data!$E$3:$E$52586,V$3)/$A253</f>
        <v>1.3019897308082888E-4</v>
      </c>
      <c r="W253" s="49">
        <f>SUMIFS(Source_Data!$I$3:$I$52586,Source_Data!$A$3:$A$52586,$B253,Source_Data!$E$3:$E$52586,W$3)/$A253</f>
        <v>1.4641446177116209E-4</v>
      </c>
      <c r="X253" s="49">
        <f>SUMIFS(Source_Data!$I$3:$I$52586,Source_Data!$A$3:$A$52586,$B253,Source_Data!$E$3:$E$52586,X$3)/$A253</f>
        <v>1.4405870752780747E-4</v>
      </c>
      <c r="Y253" s="49">
        <f>SUMIFS(Source_Data!$I$3:$I$52586,Source_Data!$A$3:$A$52586,$B253,Source_Data!$E$3:$E$52586,Y$3)/$A253</f>
        <v>1.791249454791061E-4</v>
      </c>
      <c r="Z253" s="49">
        <f>SUMIFS(Source_Data!$I$3:$I$52586,Source_Data!$A$3:$A$52586,$B253,Source_Data!$E$3:$E$52586,Z$3)/$A253</f>
        <v>1.2881579334143517E-4</v>
      </c>
      <c r="AA253" s="49">
        <f>SUMIFS(Source_Data!$I$3:$I$52586,Source_Data!$A$3:$A$52586,$B253,Source_Data!$E$3:$E$52586,AA$3)/$A253</f>
        <v>1.3803379677084103E-4</v>
      </c>
      <c r="AC253" s="10">
        <f>INDEX(Installed_Capacity!$V$15:$AG$20,MATCH(YEAR(AD253),Installed_Capacity!$U$15:$U$20,0),MATCH(AE253,Installed_Capacity!$V$14:$AG$14,0))</f>
        <v>4634.82</v>
      </c>
      <c r="AD253" s="1">
        <f>Date_List!A250</f>
        <v>44236</v>
      </c>
      <c r="AE253" s="45">
        <f t="shared" si="34"/>
        <v>2</v>
      </c>
      <c r="AF253" s="49">
        <f>SUMIFS(Source_Data!$M$3:$M$52586,Source_Data!$A$3:$A$52586,$AD253,Source_Data!$E$3:$E$52586,AF$3)/$AC253</f>
        <v>0</v>
      </c>
      <c r="AG253" s="49">
        <f>SUMIFS(Source_Data!$M$3:$M$52586,Source_Data!$A$3:$A$52586,$AD253,Source_Data!$E$3:$E$52586,AG$3)/$AC253</f>
        <v>0</v>
      </c>
      <c r="AH253" s="49">
        <f>SUMIFS(Source_Data!$M$3:$M$52586,Source_Data!$A$3:$A$52586,$AD253,Source_Data!$E$3:$E$52586,AH$3)/$AC253</f>
        <v>0</v>
      </c>
      <c r="AI253" s="49">
        <f>SUMIFS(Source_Data!$M$3:$M$52586,Source_Data!$A$3:$A$52586,$AD253,Source_Data!$E$3:$E$52586,AI$3)/$AC253</f>
        <v>0</v>
      </c>
      <c r="AJ253" s="49">
        <f>SUMIFS(Source_Data!$M$3:$M$52586,Source_Data!$A$3:$A$52586,$AD253,Source_Data!$E$3:$E$52586,AJ$3)/$AC253</f>
        <v>0</v>
      </c>
      <c r="AK253" s="49">
        <f>SUMIFS(Source_Data!$M$3:$M$52586,Source_Data!$A$3:$A$52586,$AD253,Source_Data!$E$3:$E$52586,AK$3)/$AC253</f>
        <v>4.6051583448763922E-7</v>
      </c>
      <c r="AL253" s="49">
        <f>SUMIFS(Source_Data!$M$3:$M$52586,Source_Data!$A$3:$A$52586,$AD253,Source_Data!$E$3:$E$52586,AL$3)/$AC253</f>
        <v>6.0902873175225801E-3</v>
      </c>
      <c r="AM253" s="49">
        <f>SUMIFS(Source_Data!$M$3:$M$52586,Source_Data!$A$3:$A$52586,$AD253,Source_Data!$E$3:$E$52586,AM$3)/$AC253</f>
        <v>0.12371545092689684</v>
      </c>
      <c r="AN253" s="49">
        <f>SUMIFS(Source_Data!$M$3:$M$52586,Source_Data!$A$3:$A$52586,$AD253,Source_Data!$E$3:$E$52586,AN$3)/$AC253</f>
        <v>0.30543529538083469</v>
      </c>
      <c r="AO253" s="49">
        <f>SUMIFS(Source_Data!$M$3:$M$52586,Source_Data!$A$3:$A$52586,$AD253,Source_Data!$E$3:$E$52586,AO$3)/$AC253</f>
        <v>0.42200374894321679</v>
      </c>
      <c r="AP253" s="49">
        <f>SUMIFS(Source_Data!$M$3:$M$52586,Source_Data!$A$3:$A$52586,$AD253,Source_Data!$E$3:$E$52586,AP$3)/$AC253</f>
        <v>0.4308976672625906</v>
      </c>
      <c r="AQ253" s="49">
        <f>SUMIFS(Source_Data!$M$3:$M$52586,Source_Data!$A$3:$A$52586,$AD253,Source_Data!$E$3:$E$52586,AQ$3)/$AC253</f>
        <v>0.44545902265891668</v>
      </c>
      <c r="AR253" s="49">
        <f>SUMIFS(Source_Data!$M$3:$M$52586,Source_Data!$A$3:$A$52586,$AD253,Source_Data!$E$3:$E$52586,AR$3)/$AC253</f>
        <v>0.49626142375388904</v>
      </c>
      <c r="AS253" s="49">
        <f>SUMIFS(Source_Data!$M$3:$M$52586,Source_Data!$A$3:$A$52586,$AD253,Source_Data!$E$3:$E$52586,AS$3)/$AC253</f>
        <v>0.54114219853327639</v>
      </c>
      <c r="AT253" s="49">
        <f>SUMIFS(Source_Data!$M$3:$M$52586,Source_Data!$A$3:$A$52586,$AD253,Source_Data!$E$3:$E$52586,AT$3)/$AC253</f>
        <v>0.43223595072990972</v>
      </c>
      <c r="AU253" s="49">
        <f>SUMIFS(Source_Data!$M$3:$M$52586,Source_Data!$A$3:$A$52586,$AD253,Source_Data!$E$3:$E$52586,AU$3)/$AC253</f>
        <v>0.35771033181180717</v>
      </c>
      <c r="AV253" s="49">
        <f>SUMIFS(Source_Data!$M$3:$M$52586,Source_Data!$A$3:$A$52586,$AD253,Source_Data!$E$3:$E$52586,AV$3)/$AC253</f>
        <v>0.13767375505154461</v>
      </c>
      <c r="AW253" s="49">
        <f>SUMIFS(Source_Data!$M$3:$M$52586,Source_Data!$A$3:$A$52586,$AD253,Source_Data!$E$3:$E$52586,AW$3)/$AC253</f>
        <v>7.3947783171730511E-3</v>
      </c>
      <c r="AX253" s="49">
        <f>SUMIFS(Source_Data!$M$3:$M$52586,Source_Data!$A$3:$A$52586,$AD253,Source_Data!$E$3:$E$52586,AX$3)/$AC253</f>
        <v>1.0002180019936051E-4</v>
      </c>
      <c r="AY253" s="49">
        <f>SUMIFS(Source_Data!$M$3:$M$52586,Source_Data!$A$3:$A$52586,$AD253,Source_Data!$E$3:$E$52586,AY$3)/$AC253</f>
        <v>0</v>
      </c>
      <c r="AZ253" s="49">
        <f>SUMIFS(Source_Data!$M$3:$M$52586,Source_Data!$A$3:$A$52586,$AD253,Source_Data!$E$3:$E$52586,AZ$3)/$AC253</f>
        <v>0</v>
      </c>
      <c r="BA253" s="49">
        <f>SUMIFS(Source_Data!$M$3:$M$52586,Source_Data!$A$3:$A$52586,$AD253,Source_Data!$E$3:$E$52586,BA$3)/$AC253</f>
        <v>0</v>
      </c>
      <c r="BB253" s="49">
        <f>SUMIFS(Source_Data!$M$3:$M$52586,Source_Data!$A$3:$A$52586,$AD253,Source_Data!$E$3:$E$52586,BB$3)/$AC253</f>
        <v>0</v>
      </c>
      <c r="BC253" s="49">
        <f>SUMIFS(Source_Data!$M$3:$M$52586,Source_Data!$A$3:$A$52586,$AD253,Source_Data!$E$3:$E$52586,BC$3)/$AC253</f>
        <v>0</v>
      </c>
      <c r="BE253" s="10">
        <f>INDEX(Installed_Capacity!$AJ$15:$AU$20,MATCH(YEAR(BF253),Installed_Capacity!$AI$15:$AI$20,0),MATCH(BG253,Installed_Capacity!$AJ$14:$AU$14,0))</f>
        <v>917</v>
      </c>
      <c r="BF253" s="1">
        <f>Date_List!A250</f>
        <v>44236</v>
      </c>
      <c r="BG253" s="45">
        <f t="shared" si="35"/>
        <v>2</v>
      </c>
      <c r="BH253" s="49">
        <f>SUMIFS(Source_Data!$P$3:$P$52586,Source_Data!$A$3:$A$52586,$BF253,Source_Data!$E$3:$E$52586,BH$3)/$BE253</f>
        <v>0</v>
      </c>
      <c r="BI253" s="49">
        <f>SUMIFS(Source_Data!$P$3:$P$52586,Source_Data!$A$3:$A$52586,$BF253,Source_Data!$E$3:$E$52586,BI$3)/$BE253</f>
        <v>0</v>
      </c>
      <c r="BJ253" s="49">
        <f>SUMIFS(Source_Data!$P$3:$P$52586,Source_Data!$A$3:$A$52586,$BF253,Source_Data!$E$3:$E$52586,BJ$3)/$BE253</f>
        <v>0</v>
      </c>
      <c r="BK253" s="49">
        <f>SUMIFS(Source_Data!$P$3:$P$52586,Source_Data!$A$3:$A$52586,$BF253,Source_Data!$E$3:$E$52586,BK$3)/$BE253</f>
        <v>0</v>
      </c>
      <c r="BL253" s="49">
        <f>SUMIFS(Source_Data!$P$3:$P$52586,Source_Data!$A$3:$A$52586,$BF253,Source_Data!$E$3:$E$52586,BL$3)/$BE253</f>
        <v>0</v>
      </c>
      <c r="BM253" s="49">
        <f>SUMIFS(Source_Data!$P$3:$P$52586,Source_Data!$A$3:$A$52586,$BF253,Source_Data!$E$3:$E$52586,BM$3)/$BE253</f>
        <v>0</v>
      </c>
      <c r="BN253" s="49">
        <f>SUMIFS(Source_Data!$P$3:$P$52586,Source_Data!$A$3:$A$52586,$BF253,Source_Data!$E$3:$E$52586,BN$3)/$BE253</f>
        <v>0</v>
      </c>
      <c r="BO253" s="49">
        <f>SUMIFS(Source_Data!$P$3:$P$52586,Source_Data!$A$3:$A$52586,$BF253,Source_Data!$E$3:$E$52586,BO$3)/$BE253</f>
        <v>0</v>
      </c>
      <c r="BP253" s="49">
        <f>SUMIFS(Source_Data!$P$3:$P$52586,Source_Data!$A$3:$A$52586,$BF253,Source_Data!$E$3:$E$52586,BP$3)/$BE253</f>
        <v>0</v>
      </c>
      <c r="BQ253" s="49">
        <f>SUMIFS(Source_Data!$P$3:$P$52586,Source_Data!$A$3:$A$52586,$BF253,Source_Data!$E$3:$E$52586,BQ$3)/$BE253</f>
        <v>1.869229681897492E-2</v>
      </c>
      <c r="BR253" s="49">
        <f>SUMIFS(Source_Data!$P$3:$P$52586,Source_Data!$A$3:$A$52586,$BF253,Source_Data!$E$3:$E$52586,BR$3)/$BE253</f>
        <v>7.1673211057797157E-3</v>
      </c>
      <c r="BS253" s="49">
        <f>SUMIFS(Source_Data!$P$3:$P$52586,Source_Data!$A$3:$A$52586,$BF253,Source_Data!$E$3:$E$52586,BS$3)/$BE253</f>
        <v>0</v>
      </c>
      <c r="BT253" s="49">
        <f>SUMIFS(Source_Data!$P$3:$P$52586,Source_Data!$A$3:$A$52586,$BF253,Source_Data!$E$3:$E$52586,BT$3)/$BE253</f>
        <v>0</v>
      </c>
      <c r="BU253" s="49">
        <f>SUMIFS(Source_Data!$P$3:$P$52586,Source_Data!$A$3:$A$52586,$BF253,Source_Data!$E$3:$E$52586,BU$3)/$BE253</f>
        <v>0</v>
      </c>
      <c r="BV253" s="49">
        <f>SUMIFS(Source_Data!$P$3:$P$52586,Source_Data!$A$3:$A$52586,$BF253,Source_Data!$E$3:$E$52586,BV$3)/$BE253</f>
        <v>0</v>
      </c>
      <c r="BW253" s="49">
        <f>SUMIFS(Source_Data!$P$3:$P$52586,Source_Data!$A$3:$A$52586,$BF253,Source_Data!$E$3:$E$52586,BW$3)/$BE253</f>
        <v>5.1563227565976005E-2</v>
      </c>
      <c r="BX253" s="49">
        <f>SUMIFS(Source_Data!$P$3:$P$52586,Source_Data!$A$3:$A$52586,$BF253,Source_Data!$E$3:$E$52586,BX$3)/$BE253</f>
        <v>4.4715675479825516E-2</v>
      </c>
      <c r="BY253" s="49">
        <f>SUMIFS(Source_Data!$P$3:$P$52586,Source_Data!$A$3:$A$52586,$BF253,Source_Data!$E$3:$E$52586,BY$3)/$BE253</f>
        <v>0</v>
      </c>
      <c r="BZ253" s="49">
        <f>SUMIFS(Source_Data!$P$3:$P$52586,Source_Data!$A$3:$A$52586,$BF253,Source_Data!$E$3:$E$52586,BZ$3)/$BE253</f>
        <v>0</v>
      </c>
      <c r="CA253" s="49">
        <f>SUMIFS(Source_Data!$P$3:$P$52586,Source_Data!$A$3:$A$52586,$BF253,Source_Data!$E$3:$E$52586,CA$3)/$BE253</f>
        <v>0</v>
      </c>
      <c r="CB253" s="49">
        <f>SUMIFS(Source_Data!$P$3:$P$52586,Source_Data!$A$3:$A$52586,$BF253,Source_Data!$E$3:$E$52586,CB$3)/$BE253</f>
        <v>0</v>
      </c>
      <c r="CC253" s="49">
        <f>SUMIFS(Source_Data!$P$3:$P$52586,Source_Data!$A$3:$A$52586,$BF253,Source_Data!$E$3:$E$52586,CC$3)/$BE253</f>
        <v>0</v>
      </c>
      <c r="CD253" s="49">
        <f>SUMIFS(Source_Data!$P$3:$P$52586,Source_Data!$A$3:$A$52586,$BF253,Source_Data!$E$3:$E$52586,CD$3)/$BE253</f>
        <v>0</v>
      </c>
      <c r="CE253" s="49">
        <f>SUMIFS(Source_Data!$P$3:$P$52586,Source_Data!$A$3:$A$52586,$BF253,Source_Data!$E$3:$E$52586,CE$3)/$BE253</f>
        <v>0</v>
      </c>
    </row>
    <row r="254" spans="1:83" x14ac:dyDescent="0.25">
      <c r="A254" s="10">
        <f>INDEX(Installed_Capacity!$H$15:$S$20,MATCH(YEAR(B254),Installed_Capacity!$G$15:$G$20,0),MATCH(C254,Installed_Capacity!$H$14:$S$14,0))</f>
        <v>4204.8099999999995</v>
      </c>
      <c r="B254" s="1">
        <f>Date_List!A251</f>
        <v>44238</v>
      </c>
      <c r="C254" s="45">
        <f t="shared" si="33"/>
        <v>2</v>
      </c>
      <c r="D254" s="49">
        <f>SUMIFS(Source_Data!$I$3:$I$52586,Source_Data!$A$3:$A$52586,$B254,Source_Data!$E$3:$E$52586,D$3)/$A254</f>
        <v>5.4026686104722936E-5</v>
      </c>
      <c r="E254" s="49">
        <f>SUMIFS(Source_Data!$I$3:$I$52586,Source_Data!$A$3:$A$52586,$B254,Source_Data!$E$3:$E$52586,E$3)/$A254</f>
        <v>-1.3498027259257852E-6</v>
      </c>
      <c r="F254" s="49">
        <f>SUMIFS(Source_Data!$I$3:$I$52586,Source_Data!$A$3:$A$52586,$B254,Source_Data!$E$3:$E$52586,F$3)/$A254</f>
        <v>-3.0481301176509765E-6</v>
      </c>
      <c r="G254" s="49">
        <f>SUMIFS(Source_Data!$I$3:$I$52586,Source_Data!$A$3:$A$52586,$B254,Source_Data!$E$3:$E$52586,G$3)/$A254</f>
        <v>-2.5411669017149411E-6</v>
      </c>
      <c r="H254" s="49">
        <f>SUMIFS(Source_Data!$I$3:$I$52586,Source_Data!$A$3:$A$52586,$B254,Source_Data!$E$3:$E$52586,H$3)/$A254</f>
        <v>-3.8811898754045963E-6</v>
      </c>
      <c r="I254" s="49">
        <f>SUMIFS(Source_Data!$I$3:$I$52586,Source_Data!$A$3:$A$52586,$B254,Source_Data!$E$3:$E$52586,I$3)/$A254</f>
        <v>-2.8106313959489258E-6</v>
      </c>
      <c r="J254" s="49">
        <f>SUMIFS(Source_Data!$I$3:$I$52586,Source_Data!$A$3:$A$52586,$B254,Source_Data!$E$3:$E$52586,J$3)/$A254</f>
        <v>1.4198065343261648E-2</v>
      </c>
      <c r="K254" s="49">
        <f>SUMIFS(Source_Data!$I$3:$I$52586,Source_Data!$A$3:$A$52586,$B254,Source_Data!$E$3:$E$52586,K$3)/$A254</f>
        <v>0.27983465676427716</v>
      </c>
      <c r="L254" s="49">
        <f>SUMIFS(Source_Data!$I$3:$I$52586,Source_Data!$A$3:$A$52586,$B254,Source_Data!$E$3:$E$52586,L$3)/$A254</f>
        <v>0.58447869699439459</v>
      </c>
      <c r="M254" s="49">
        <f>SUMIFS(Source_Data!$I$3:$I$52586,Source_Data!$A$3:$A$52586,$B254,Source_Data!$E$3:$E$52586,M$3)/$A254</f>
        <v>0.70247282244548515</v>
      </c>
      <c r="N254" s="49">
        <f>SUMIFS(Source_Data!$I$3:$I$52586,Source_Data!$A$3:$A$52586,$B254,Source_Data!$E$3:$E$52586,N$3)/$A254</f>
        <v>0.72916883511621222</v>
      </c>
      <c r="O254" s="49">
        <f>SUMIFS(Source_Data!$I$3:$I$52586,Source_Data!$A$3:$A$52586,$B254,Source_Data!$E$3:$E$52586,O$3)/$A254</f>
        <v>0.75720499293428256</v>
      </c>
      <c r="P254" s="49">
        <f>SUMIFS(Source_Data!$I$3:$I$52586,Source_Data!$A$3:$A$52586,$B254,Source_Data!$E$3:$E$52586,P$3)/$A254</f>
        <v>0.75812057487615381</v>
      </c>
      <c r="Q254" s="49">
        <f>SUMIFS(Source_Data!$I$3:$I$52586,Source_Data!$A$3:$A$52586,$B254,Source_Data!$E$3:$E$52586,Q$3)/$A254</f>
        <v>0.68441776741422333</v>
      </c>
      <c r="R254" s="49">
        <f>SUMIFS(Source_Data!$I$3:$I$52586,Source_Data!$A$3:$A$52586,$B254,Source_Data!$E$3:$E$52586,R$3)/$A254</f>
        <v>0.68521352933735424</v>
      </c>
      <c r="S254" s="49">
        <f>SUMIFS(Source_Data!$I$3:$I$52586,Source_Data!$A$3:$A$52586,$B254,Source_Data!$E$3:$E$52586,S$3)/$A254</f>
        <v>0.52866506173097005</v>
      </c>
      <c r="T254" s="49">
        <f>SUMIFS(Source_Data!$I$3:$I$52586,Source_Data!$A$3:$A$52586,$B254,Source_Data!$E$3:$E$52586,T$3)/$A254</f>
        <v>0.1712826682525489</v>
      </c>
      <c r="U254" s="49">
        <f>SUMIFS(Source_Data!$I$3:$I$52586,Source_Data!$A$3:$A$52586,$B254,Source_Data!$E$3:$E$52586,U$3)/$A254</f>
        <v>4.3676708992796357E-3</v>
      </c>
      <c r="V254" s="49">
        <f>SUMIFS(Source_Data!$I$3:$I$52586,Source_Data!$A$3:$A$52586,$B254,Source_Data!$E$3:$E$52586,V$3)/$A254</f>
        <v>1.5750639053845479E-4</v>
      </c>
      <c r="W254" s="49">
        <f>SUMIFS(Source_Data!$I$3:$I$52586,Source_Data!$A$3:$A$52586,$B254,Source_Data!$E$3:$E$52586,W$3)/$A254</f>
        <v>1.7740076150884345E-4</v>
      </c>
      <c r="X254" s="49">
        <f>SUMIFS(Source_Data!$I$3:$I$52586,Source_Data!$A$3:$A$52586,$B254,Source_Data!$E$3:$E$52586,X$3)/$A254</f>
        <v>1.8173854633146328E-4</v>
      </c>
      <c r="Y254" s="49">
        <f>SUMIFS(Source_Data!$I$3:$I$52586,Source_Data!$A$3:$A$52586,$B254,Source_Data!$E$3:$E$52586,Y$3)/$A254</f>
        <v>1.9011810854711631E-4</v>
      </c>
      <c r="Z254" s="49">
        <f>SUMIFS(Source_Data!$I$3:$I$52586,Source_Data!$A$3:$A$52586,$B254,Source_Data!$E$3:$E$52586,Z$3)/$A254</f>
        <v>1.4911685593403746E-4</v>
      </c>
      <c r="AA254" s="49">
        <f>SUMIFS(Source_Data!$I$3:$I$52586,Source_Data!$A$3:$A$52586,$B254,Source_Data!$E$3:$E$52586,AA$3)/$A254</f>
        <v>1.1306450802771113E-4</v>
      </c>
      <c r="AC254" s="10">
        <f>INDEX(Installed_Capacity!$V$15:$AG$20,MATCH(YEAR(AD254),Installed_Capacity!$U$15:$U$20,0),MATCH(AE254,Installed_Capacity!$V$14:$AG$14,0))</f>
        <v>4634.82</v>
      </c>
      <c r="AD254" s="1">
        <f>Date_List!A251</f>
        <v>44238</v>
      </c>
      <c r="AE254" s="45">
        <f t="shared" si="34"/>
        <v>2</v>
      </c>
      <c r="AF254" s="49">
        <f>SUMIFS(Source_Data!$M$3:$M$52586,Source_Data!$A$3:$A$52586,$AD254,Source_Data!$E$3:$E$52586,AF$3)/$AC254</f>
        <v>0</v>
      </c>
      <c r="AG254" s="49">
        <f>SUMIFS(Source_Data!$M$3:$M$52586,Source_Data!$A$3:$A$52586,$AD254,Source_Data!$E$3:$E$52586,AG$3)/$AC254</f>
        <v>0</v>
      </c>
      <c r="AH254" s="49">
        <f>SUMIFS(Source_Data!$M$3:$M$52586,Source_Data!$A$3:$A$52586,$AD254,Source_Data!$E$3:$E$52586,AH$3)/$AC254</f>
        <v>0</v>
      </c>
      <c r="AI254" s="49">
        <f>SUMIFS(Source_Data!$M$3:$M$52586,Source_Data!$A$3:$A$52586,$AD254,Source_Data!$E$3:$E$52586,AI$3)/$AC254</f>
        <v>0</v>
      </c>
      <c r="AJ254" s="49">
        <f>SUMIFS(Source_Data!$M$3:$M$52586,Source_Data!$A$3:$A$52586,$AD254,Source_Data!$E$3:$E$52586,AJ$3)/$AC254</f>
        <v>0</v>
      </c>
      <c r="AK254" s="49">
        <f>SUMIFS(Source_Data!$M$3:$M$52586,Source_Data!$A$3:$A$52586,$AD254,Source_Data!$E$3:$E$52586,AK$3)/$AC254</f>
        <v>2.8848086872845118E-6</v>
      </c>
      <c r="AL254" s="49">
        <f>SUMIFS(Source_Data!$M$3:$M$52586,Source_Data!$A$3:$A$52586,$AD254,Source_Data!$E$3:$E$52586,AL$3)/$AC254</f>
        <v>1.2692709963062213E-2</v>
      </c>
      <c r="AM254" s="49">
        <f>SUMIFS(Source_Data!$M$3:$M$52586,Source_Data!$A$3:$A$52586,$AD254,Source_Data!$E$3:$E$52586,AM$3)/$AC254</f>
        <v>0.31118324023263044</v>
      </c>
      <c r="AN254" s="49">
        <f>SUMIFS(Source_Data!$M$3:$M$52586,Source_Data!$A$3:$A$52586,$AD254,Source_Data!$E$3:$E$52586,AN$3)/$AC254</f>
        <v>0.61753957518393388</v>
      </c>
      <c r="AO254" s="49">
        <f>SUMIFS(Source_Data!$M$3:$M$52586,Source_Data!$A$3:$A$52586,$AD254,Source_Data!$E$3:$E$52586,AO$3)/$AC254</f>
        <v>0.68851714625659677</v>
      </c>
      <c r="AP254" s="49">
        <f>SUMIFS(Source_Data!$M$3:$M$52586,Source_Data!$A$3:$A$52586,$AD254,Source_Data!$E$3:$E$52586,AP$3)/$AC254</f>
        <v>0.66087385601792525</v>
      </c>
      <c r="AQ254" s="49">
        <f>SUMIFS(Source_Data!$M$3:$M$52586,Source_Data!$A$3:$A$52586,$AD254,Source_Data!$E$3:$E$52586,AQ$3)/$AC254</f>
        <v>0.68202642213376152</v>
      </c>
      <c r="AR254" s="49">
        <f>SUMIFS(Source_Data!$M$3:$M$52586,Source_Data!$A$3:$A$52586,$AD254,Source_Data!$E$3:$E$52586,AR$3)/$AC254</f>
        <v>0.68455912857327794</v>
      </c>
      <c r="AS254" s="49">
        <f>SUMIFS(Source_Data!$M$3:$M$52586,Source_Data!$A$3:$A$52586,$AD254,Source_Data!$E$3:$E$52586,AS$3)/$AC254</f>
        <v>0.64555023583008619</v>
      </c>
      <c r="AT254" s="49">
        <f>SUMIFS(Source_Data!$M$3:$M$52586,Source_Data!$A$3:$A$52586,$AD254,Source_Data!$E$3:$E$52586,AT$3)/$AC254</f>
        <v>0.5952166712679241</v>
      </c>
      <c r="AU254" s="49">
        <f>SUMIFS(Source_Data!$M$3:$M$52586,Source_Data!$A$3:$A$52586,$AD254,Source_Data!$E$3:$E$52586,AU$3)/$AC254</f>
        <v>0.49916586275065705</v>
      </c>
      <c r="AV254" s="49">
        <f>SUMIFS(Source_Data!$M$3:$M$52586,Source_Data!$A$3:$A$52586,$AD254,Source_Data!$E$3:$E$52586,AV$3)/$AC254</f>
        <v>0.17061161634648164</v>
      </c>
      <c r="AW254" s="49">
        <f>SUMIFS(Source_Data!$M$3:$M$52586,Source_Data!$A$3:$A$52586,$AD254,Source_Data!$E$3:$E$52586,AW$3)/$AC254</f>
        <v>1.2273101297569269E-2</v>
      </c>
      <c r="AX254" s="49">
        <f>SUMIFS(Source_Data!$M$3:$M$52586,Source_Data!$A$3:$A$52586,$AD254,Source_Data!$E$3:$E$52586,AX$3)/$AC254</f>
        <v>9.8606198298963076E-5</v>
      </c>
      <c r="AY254" s="49">
        <f>SUMIFS(Source_Data!$M$3:$M$52586,Source_Data!$A$3:$A$52586,$AD254,Source_Data!$E$3:$E$52586,AY$3)/$AC254</f>
        <v>0</v>
      </c>
      <c r="AZ254" s="49">
        <f>SUMIFS(Source_Data!$M$3:$M$52586,Source_Data!$A$3:$A$52586,$AD254,Source_Data!$E$3:$E$52586,AZ$3)/$AC254</f>
        <v>0</v>
      </c>
      <c r="BA254" s="49">
        <f>SUMIFS(Source_Data!$M$3:$M$52586,Source_Data!$A$3:$A$52586,$AD254,Source_Data!$E$3:$E$52586,BA$3)/$AC254</f>
        <v>0</v>
      </c>
      <c r="BB254" s="49">
        <f>SUMIFS(Source_Data!$M$3:$M$52586,Source_Data!$A$3:$A$52586,$AD254,Source_Data!$E$3:$E$52586,BB$3)/$AC254</f>
        <v>0</v>
      </c>
      <c r="BC254" s="49">
        <f>SUMIFS(Source_Data!$M$3:$M$52586,Source_Data!$A$3:$A$52586,$AD254,Source_Data!$E$3:$E$52586,BC$3)/$AC254</f>
        <v>0</v>
      </c>
      <c r="BE254" s="10">
        <f>INDEX(Installed_Capacity!$AJ$15:$AU$20,MATCH(YEAR(BF254),Installed_Capacity!$AI$15:$AI$20,0),MATCH(BG254,Installed_Capacity!$AJ$14:$AU$14,0))</f>
        <v>917</v>
      </c>
      <c r="BF254" s="1">
        <f>Date_List!A251</f>
        <v>44238</v>
      </c>
      <c r="BG254" s="45">
        <f t="shared" si="35"/>
        <v>2</v>
      </c>
      <c r="BH254" s="49">
        <f>SUMIFS(Source_Data!$P$3:$P$52586,Source_Data!$A$3:$A$52586,$BF254,Source_Data!$E$3:$E$52586,BH$3)/$BE254</f>
        <v>0</v>
      </c>
      <c r="BI254" s="49">
        <f>SUMIFS(Source_Data!$P$3:$P$52586,Source_Data!$A$3:$A$52586,$BF254,Source_Data!$E$3:$E$52586,BI$3)/$BE254</f>
        <v>0</v>
      </c>
      <c r="BJ254" s="49">
        <f>SUMIFS(Source_Data!$P$3:$P$52586,Source_Data!$A$3:$A$52586,$BF254,Source_Data!$E$3:$E$52586,BJ$3)/$BE254</f>
        <v>0</v>
      </c>
      <c r="BK254" s="49">
        <f>SUMIFS(Source_Data!$P$3:$P$52586,Source_Data!$A$3:$A$52586,$BF254,Source_Data!$E$3:$E$52586,BK$3)/$BE254</f>
        <v>0</v>
      </c>
      <c r="BL254" s="49">
        <f>SUMIFS(Source_Data!$P$3:$P$52586,Source_Data!$A$3:$A$52586,$BF254,Source_Data!$E$3:$E$52586,BL$3)/$BE254</f>
        <v>0</v>
      </c>
      <c r="BM254" s="49">
        <f>SUMIFS(Source_Data!$P$3:$P$52586,Source_Data!$A$3:$A$52586,$BF254,Source_Data!$E$3:$E$52586,BM$3)/$BE254</f>
        <v>0</v>
      </c>
      <c r="BN254" s="49">
        <f>SUMIFS(Source_Data!$P$3:$P$52586,Source_Data!$A$3:$A$52586,$BF254,Source_Data!$E$3:$E$52586,BN$3)/$BE254</f>
        <v>0</v>
      </c>
      <c r="BO254" s="49">
        <f>SUMIFS(Source_Data!$P$3:$P$52586,Source_Data!$A$3:$A$52586,$BF254,Source_Data!$E$3:$E$52586,BO$3)/$BE254</f>
        <v>5.6985096523446022E-2</v>
      </c>
      <c r="BP254" s="49">
        <f>SUMIFS(Source_Data!$P$3:$P$52586,Source_Data!$A$3:$A$52586,$BF254,Source_Data!$E$3:$E$52586,BP$3)/$BE254</f>
        <v>0.2569304390937841</v>
      </c>
      <c r="BQ254" s="49">
        <f>SUMIFS(Source_Data!$P$3:$P$52586,Source_Data!$A$3:$A$52586,$BF254,Source_Data!$E$3:$E$52586,BQ$3)/$BE254</f>
        <v>0.24767556493347873</v>
      </c>
      <c r="BR254" s="49">
        <f>SUMIFS(Source_Data!$P$3:$P$52586,Source_Data!$A$3:$A$52586,$BF254,Source_Data!$E$3:$E$52586,BR$3)/$BE254</f>
        <v>0.30780994065321698</v>
      </c>
      <c r="BS254" s="49">
        <f>SUMIFS(Source_Data!$P$3:$P$52586,Source_Data!$A$3:$A$52586,$BF254,Source_Data!$E$3:$E$52586,BS$3)/$BE254</f>
        <v>0.26166883629225735</v>
      </c>
      <c r="BT254" s="49">
        <f>SUMIFS(Source_Data!$P$3:$P$52586,Source_Data!$A$3:$A$52586,$BF254,Source_Data!$E$3:$E$52586,BT$3)/$BE254</f>
        <v>0.29444750231297712</v>
      </c>
      <c r="BU254" s="49">
        <f>SUMIFS(Source_Data!$P$3:$P$52586,Source_Data!$A$3:$A$52586,$BF254,Source_Data!$E$3:$E$52586,BU$3)/$BE254</f>
        <v>0.18786860242966194</v>
      </c>
      <c r="BV254" s="49">
        <f>SUMIFS(Source_Data!$P$3:$P$52586,Source_Data!$A$3:$A$52586,$BF254,Source_Data!$E$3:$E$52586,BV$3)/$BE254</f>
        <v>0.33464039497818976</v>
      </c>
      <c r="BW254" s="49">
        <f>SUMIFS(Source_Data!$P$3:$P$52586,Source_Data!$A$3:$A$52586,$BF254,Source_Data!$E$3:$E$52586,BW$3)/$BE254</f>
        <v>0.21153213205343513</v>
      </c>
      <c r="BX254" s="49">
        <f>SUMIFS(Source_Data!$P$3:$P$52586,Source_Data!$A$3:$A$52586,$BF254,Source_Data!$E$3:$E$52586,BX$3)/$BE254</f>
        <v>4.5035451744820064E-2</v>
      </c>
      <c r="BY254" s="49">
        <f>SUMIFS(Source_Data!$P$3:$P$52586,Source_Data!$A$3:$A$52586,$BF254,Source_Data!$E$3:$E$52586,BY$3)/$BE254</f>
        <v>0</v>
      </c>
      <c r="BZ254" s="49">
        <f>SUMIFS(Source_Data!$P$3:$P$52586,Source_Data!$A$3:$A$52586,$BF254,Source_Data!$E$3:$E$52586,BZ$3)/$BE254</f>
        <v>0</v>
      </c>
      <c r="CA254" s="49">
        <f>SUMIFS(Source_Data!$P$3:$P$52586,Source_Data!$A$3:$A$52586,$BF254,Source_Data!$E$3:$E$52586,CA$3)/$BE254</f>
        <v>0</v>
      </c>
      <c r="CB254" s="49">
        <f>SUMIFS(Source_Data!$P$3:$P$52586,Source_Data!$A$3:$A$52586,$BF254,Source_Data!$E$3:$E$52586,CB$3)/$BE254</f>
        <v>0</v>
      </c>
      <c r="CC254" s="49">
        <f>SUMIFS(Source_Data!$P$3:$P$52586,Source_Data!$A$3:$A$52586,$BF254,Source_Data!$E$3:$E$52586,CC$3)/$BE254</f>
        <v>0</v>
      </c>
      <c r="CD254" s="49">
        <f>SUMIFS(Source_Data!$P$3:$P$52586,Source_Data!$A$3:$A$52586,$BF254,Source_Data!$E$3:$E$52586,CD$3)/$BE254</f>
        <v>0</v>
      </c>
      <c r="CE254" s="49">
        <f>SUMIFS(Source_Data!$P$3:$P$52586,Source_Data!$A$3:$A$52586,$BF254,Source_Data!$E$3:$E$52586,CE$3)/$BE254</f>
        <v>0</v>
      </c>
    </row>
    <row r="255" spans="1:83" x14ac:dyDescent="0.25">
      <c r="A255" s="10">
        <f>INDEX(Installed_Capacity!$H$15:$S$20,MATCH(YEAR(B255),Installed_Capacity!$G$15:$G$20,0),MATCH(C255,Installed_Capacity!$H$14:$S$14,0))</f>
        <v>4204.8099999999995</v>
      </c>
      <c r="B255" s="1">
        <f>Date_List!A252</f>
        <v>44244</v>
      </c>
      <c r="C255" s="45">
        <f t="shared" si="33"/>
        <v>2</v>
      </c>
      <c r="D255" s="49">
        <f>SUMIFS(Source_Data!$I$3:$I$52586,Source_Data!$A$3:$A$52586,$B255,Source_Data!$E$3:$E$52586,D$3)/$A255</f>
        <v>8.1152381677174483E-5</v>
      </c>
      <c r="E255" s="49">
        <f>SUMIFS(Source_Data!$I$3:$I$52586,Source_Data!$A$3:$A$52586,$B255,Source_Data!$E$3:$E$52586,E$3)/$A255</f>
        <v>6.3158986969684724E-6</v>
      </c>
      <c r="F255" s="49">
        <f>SUMIFS(Source_Data!$I$3:$I$52586,Source_Data!$A$3:$A$52586,$B255,Source_Data!$E$3:$E$52586,F$3)/$A255</f>
        <v>-1.0557630428009826E-6</v>
      </c>
      <c r="G255" s="49">
        <f>SUMIFS(Source_Data!$I$3:$I$52586,Source_Data!$A$3:$A$52586,$B255,Source_Data!$E$3:$E$52586,G$3)/$A255</f>
        <v>-3.5300191923059548E-7</v>
      </c>
      <c r="H255" s="49">
        <f>SUMIFS(Source_Data!$I$3:$I$52586,Source_Data!$A$3:$A$52586,$B255,Source_Data!$E$3:$E$52586,H$3)/$A255</f>
        <v>-1.0926890870217682E-6</v>
      </c>
      <c r="I255" s="49">
        <f>SUMIFS(Source_Data!$I$3:$I$52586,Source_Data!$A$3:$A$52586,$B255,Source_Data!$E$3:$E$52586,I$3)/$A255</f>
        <v>1.0583327189575748E-6</v>
      </c>
      <c r="J255" s="49">
        <f>SUMIFS(Source_Data!$I$3:$I$52586,Source_Data!$A$3:$A$52586,$B255,Source_Data!$E$3:$E$52586,J$3)/$A255</f>
        <v>2.3823312867882262E-2</v>
      </c>
      <c r="K255" s="49">
        <f>SUMIFS(Source_Data!$I$3:$I$52586,Source_Data!$A$3:$A$52586,$B255,Source_Data!$E$3:$E$52586,K$3)/$A255</f>
        <v>0.33278539055438899</v>
      </c>
      <c r="L255" s="49">
        <f>SUMIFS(Source_Data!$I$3:$I$52586,Source_Data!$A$3:$A$52586,$B255,Source_Data!$E$3:$E$52586,L$3)/$A255</f>
        <v>0.5989469126129362</v>
      </c>
      <c r="M255" s="49">
        <f>SUMIFS(Source_Data!$I$3:$I$52586,Source_Data!$A$3:$A$52586,$B255,Source_Data!$E$3:$E$52586,M$3)/$A255</f>
        <v>0.80350347731693006</v>
      </c>
      <c r="N255" s="49">
        <f>SUMIFS(Source_Data!$I$3:$I$52586,Source_Data!$A$3:$A$52586,$B255,Source_Data!$E$3:$E$52586,N$3)/$A255</f>
        <v>0.88405315686392494</v>
      </c>
      <c r="O255" s="49">
        <f>SUMIFS(Source_Data!$I$3:$I$52586,Source_Data!$A$3:$A$52586,$B255,Source_Data!$E$3:$E$52586,O$3)/$A255</f>
        <v>0.90218236149029341</v>
      </c>
      <c r="P255" s="49">
        <f>SUMIFS(Source_Data!$I$3:$I$52586,Source_Data!$A$3:$A$52586,$B255,Source_Data!$E$3:$E$52586,P$3)/$A255</f>
        <v>0.88910476705939157</v>
      </c>
      <c r="Q255" s="49">
        <f>SUMIFS(Source_Data!$I$3:$I$52586,Source_Data!$A$3:$A$52586,$B255,Source_Data!$E$3:$E$52586,Q$3)/$A255</f>
        <v>0.84612357379643799</v>
      </c>
      <c r="R255" s="49">
        <f>SUMIFS(Source_Data!$I$3:$I$52586,Source_Data!$A$3:$A$52586,$B255,Source_Data!$E$3:$E$52586,R$3)/$A255</f>
        <v>0.83798150059955157</v>
      </c>
      <c r="S255" s="49">
        <f>SUMIFS(Source_Data!$I$3:$I$52586,Source_Data!$A$3:$A$52586,$B255,Source_Data!$E$3:$E$52586,S$3)/$A255</f>
        <v>0.62091569919782352</v>
      </c>
      <c r="T255" s="49">
        <f>SUMIFS(Source_Data!$I$3:$I$52586,Source_Data!$A$3:$A$52586,$B255,Source_Data!$E$3:$E$52586,T$3)/$A255</f>
        <v>0.26371023047486097</v>
      </c>
      <c r="U255" s="49">
        <f>SUMIFS(Source_Data!$I$3:$I$52586,Source_Data!$A$3:$A$52586,$B255,Source_Data!$E$3:$E$52586,U$3)/$A255</f>
        <v>1.1686343799838756E-2</v>
      </c>
      <c r="V255" s="49">
        <f>SUMIFS(Source_Data!$I$3:$I$52586,Source_Data!$A$3:$A$52586,$B255,Source_Data!$E$3:$E$52586,V$3)/$A255</f>
        <v>2.2300536813791826E-4</v>
      </c>
      <c r="W255" s="49">
        <f>SUMIFS(Source_Data!$I$3:$I$52586,Source_Data!$A$3:$A$52586,$B255,Source_Data!$E$3:$E$52586,W$3)/$A255</f>
        <v>2.111244277387088E-4</v>
      </c>
      <c r="X255" s="49">
        <f>SUMIFS(Source_Data!$I$3:$I$52586,Source_Data!$A$3:$A$52586,$B255,Source_Data!$E$3:$E$52586,X$3)/$A255</f>
        <v>2.0923287092639148E-4</v>
      </c>
      <c r="Y255" s="49">
        <f>SUMIFS(Source_Data!$I$3:$I$52586,Source_Data!$A$3:$A$52586,$B255,Source_Data!$E$3:$E$52586,Y$3)/$A255</f>
        <v>2.1577854813891712E-4</v>
      </c>
      <c r="Z255" s="49">
        <f>SUMIFS(Source_Data!$I$3:$I$52586,Source_Data!$A$3:$A$52586,$B255,Source_Data!$E$3:$E$52586,Z$3)/$A255</f>
        <v>2.2533567390678772E-4</v>
      </c>
      <c r="AA255" s="49">
        <f>SUMIFS(Source_Data!$I$3:$I$52586,Source_Data!$A$3:$A$52586,$B255,Source_Data!$E$3:$E$52586,AA$3)/$A255</f>
        <v>2.1666277548807201E-4</v>
      </c>
      <c r="AC255" s="10">
        <f>INDEX(Installed_Capacity!$V$15:$AG$20,MATCH(YEAR(AD255),Installed_Capacity!$U$15:$U$20,0),MATCH(AE255,Installed_Capacity!$V$14:$AG$14,0))</f>
        <v>4634.82</v>
      </c>
      <c r="AD255" s="1">
        <f>Date_List!A252</f>
        <v>44244</v>
      </c>
      <c r="AE255" s="45">
        <f t="shared" si="34"/>
        <v>2</v>
      </c>
      <c r="AF255" s="49">
        <f>SUMIFS(Source_Data!$M$3:$M$52586,Source_Data!$A$3:$A$52586,$AD255,Source_Data!$E$3:$E$52586,AF$3)/$AC255</f>
        <v>0</v>
      </c>
      <c r="AG255" s="49">
        <f>SUMIFS(Source_Data!$M$3:$M$52586,Source_Data!$A$3:$A$52586,$AD255,Source_Data!$E$3:$E$52586,AG$3)/$AC255</f>
        <v>0</v>
      </c>
      <c r="AH255" s="49">
        <f>SUMIFS(Source_Data!$M$3:$M$52586,Source_Data!$A$3:$A$52586,$AD255,Source_Data!$E$3:$E$52586,AH$3)/$AC255</f>
        <v>0</v>
      </c>
      <c r="AI255" s="49">
        <f>SUMIFS(Source_Data!$M$3:$M$52586,Source_Data!$A$3:$A$52586,$AD255,Source_Data!$E$3:$E$52586,AI$3)/$AC255</f>
        <v>0</v>
      </c>
      <c r="AJ255" s="49">
        <f>SUMIFS(Source_Data!$M$3:$M$52586,Source_Data!$A$3:$A$52586,$AD255,Source_Data!$E$3:$E$52586,AJ$3)/$AC255</f>
        <v>0</v>
      </c>
      <c r="AK255" s="49">
        <f>SUMIFS(Source_Data!$M$3:$M$52586,Source_Data!$A$3:$A$52586,$AD255,Source_Data!$E$3:$E$52586,AK$3)/$AC255</f>
        <v>5.9875326334140271E-6</v>
      </c>
      <c r="AL255" s="49">
        <f>SUMIFS(Source_Data!$M$3:$M$52586,Source_Data!$A$3:$A$52586,$AD255,Source_Data!$E$3:$E$52586,AL$3)/$AC255</f>
        <v>2.1190319265041578E-2</v>
      </c>
      <c r="AM255" s="49">
        <f>SUMIFS(Source_Data!$M$3:$M$52586,Source_Data!$A$3:$A$52586,$AD255,Source_Data!$E$3:$E$52586,AM$3)/$AC255</f>
        <v>0.36618153041606799</v>
      </c>
      <c r="AN255" s="49">
        <f>SUMIFS(Source_Data!$M$3:$M$52586,Source_Data!$A$3:$A$52586,$AD255,Source_Data!$E$3:$E$52586,AN$3)/$AC255</f>
        <v>0.74045715216124908</v>
      </c>
      <c r="AO255" s="49">
        <f>SUMIFS(Source_Data!$M$3:$M$52586,Source_Data!$A$3:$A$52586,$AD255,Source_Data!$E$3:$E$52586,AO$3)/$AC255</f>
        <v>0.77005019222774562</v>
      </c>
      <c r="AP255" s="49">
        <f>SUMIFS(Source_Data!$M$3:$M$52586,Source_Data!$A$3:$A$52586,$AD255,Source_Data!$E$3:$E$52586,AP$3)/$AC255</f>
        <v>0.80073786639222244</v>
      </c>
      <c r="AQ255" s="49">
        <f>SUMIFS(Source_Data!$M$3:$M$52586,Source_Data!$A$3:$A$52586,$AD255,Source_Data!$E$3:$E$52586,AQ$3)/$AC255</f>
        <v>0.77370258434264982</v>
      </c>
      <c r="AR255" s="49">
        <f>SUMIFS(Source_Data!$M$3:$M$52586,Source_Data!$A$3:$A$52586,$AD255,Source_Data!$E$3:$E$52586,AR$3)/$AC255</f>
        <v>0.74197319601818412</v>
      </c>
      <c r="AS255" s="49">
        <f>SUMIFS(Source_Data!$M$3:$M$52586,Source_Data!$A$3:$A$52586,$AD255,Source_Data!$E$3:$E$52586,AS$3)/$AC255</f>
        <v>0.71532061560276339</v>
      </c>
      <c r="AT255" s="49">
        <f>SUMIFS(Source_Data!$M$3:$M$52586,Source_Data!$A$3:$A$52586,$AD255,Source_Data!$E$3:$E$52586,AT$3)/$AC255</f>
        <v>0.80248229626997392</v>
      </c>
      <c r="AU255" s="49">
        <f>SUMIFS(Source_Data!$M$3:$M$52586,Source_Data!$A$3:$A$52586,$AD255,Source_Data!$E$3:$E$52586,AU$3)/$AC255</f>
        <v>0.71446055168097156</v>
      </c>
      <c r="AV255" s="49">
        <f>SUMIFS(Source_Data!$M$3:$M$52586,Source_Data!$A$3:$A$52586,$AD255,Source_Data!$E$3:$E$52586,AV$3)/$AC255</f>
        <v>0.33282406828916766</v>
      </c>
      <c r="AW255" s="49">
        <f>SUMIFS(Source_Data!$M$3:$M$52586,Source_Data!$A$3:$A$52586,$AD255,Source_Data!$E$3:$E$52586,AW$3)/$AC255</f>
        <v>2.789312061978675E-2</v>
      </c>
      <c r="AX255" s="49">
        <f>SUMIFS(Source_Data!$M$3:$M$52586,Source_Data!$A$3:$A$52586,$AD255,Source_Data!$E$3:$E$52586,AX$3)/$AC255</f>
        <v>2.3778016837762845E-4</v>
      </c>
      <c r="AY255" s="49">
        <f>SUMIFS(Source_Data!$M$3:$M$52586,Source_Data!$A$3:$A$52586,$AD255,Source_Data!$E$3:$E$52586,AY$3)/$AC255</f>
        <v>0</v>
      </c>
      <c r="AZ255" s="49">
        <f>SUMIFS(Source_Data!$M$3:$M$52586,Source_Data!$A$3:$A$52586,$AD255,Source_Data!$E$3:$E$52586,AZ$3)/$AC255</f>
        <v>0</v>
      </c>
      <c r="BA255" s="49">
        <f>SUMIFS(Source_Data!$M$3:$M$52586,Source_Data!$A$3:$A$52586,$AD255,Source_Data!$E$3:$E$52586,BA$3)/$AC255</f>
        <v>0</v>
      </c>
      <c r="BB255" s="49">
        <f>SUMIFS(Source_Data!$M$3:$M$52586,Source_Data!$A$3:$A$52586,$AD255,Source_Data!$E$3:$E$52586,BB$3)/$AC255</f>
        <v>0</v>
      </c>
      <c r="BC255" s="49">
        <f>SUMIFS(Source_Data!$M$3:$M$52586,Source_Data!$A$3:$A$52586,$AD255,Source_Data!$E$3:$E$52586,BC$3)/$AC255</f>
        <v>0</v>
      </c>
      <c r="BE255" s="10">
        <f>INDEX(Installed_Capacity!$AJ$15:$AU$20,MATCH(YEAR(BF255),Installed_Capacity!$AI$15:$AI$20,0),MATCH(BG255,Installed_Capacity!$AJ$14:$AU$14,0))</f>
        <v>917</v>
      </c>
      <c r="BF255" s="1">
        <f>Date_List!A252</f>
        <v>44244</v>
      </c>
      <c r="BG255" s="45">
        <f t="shared" si="35"/>
        <v>2</v>
      </c>
      <c r="BH255" s="49">
        <f>SUMIFS(Source_Data!$P$3:$P$52586,Source_Data!$A$3:$A$52586,$BF255,Source_Data!$E$3:$E$52586,BH$3)/$BE255</f>
        <v>0</v>
      </c>
      <c r="BI255" s="49">
        <f>SUMIFS(Source_Data!$P$3:$P$52586,Source_Data!$A$3:$A$52586,$BF255,Source_Data!$E$3:$E$52586,BI$3)/$BE255</f>
        <v>0</v>
      </c>
      <c r="BJ255" s="49">
        <f>SUMIFS(Source_Data!$P$3:$P$52586,Source_Data!$A$3:$A$52586,$BF255,Source_Data!$E$3:$E$52586,BJ$3)/$BE255</f>
        <v>0</v>
      </c>
      <c r="BK255" s="49">
        <f>SUMIFS(Source_Data!$P$3:$P$52586,Source_Data!$A$3:$A$52586,$BF255,Source_Data!$E$3:$E$52586,BK$3)/$BE255</f>
        <v>0</v>
      </c>
      <c r="BL255" s="49">
        <f>SUMIFS(Source_Data!$P$3:$P$52586,Source_Data!$A$3:$A$52586,$BF255,Source_Data!$E$3:$E$52586,BL$3)/$BE255</f>
        <v>0</v>
      </c>
      <c r="BM255" s="49">
        <f>SUMIFS(Source_Data!$P$3:$P$52586,Source_Data!$A$3:$A$52586,$BF255,Source_Data!$E$3:$E$52586,BM$3)/$BE255</f>
        <v>0</v>
      </c>
      <c r="BN255" s="49">
        <f>SUMIFS(Source_Data!$P$3:$P$52586,Source_Data!$A$3:$A$52586,$BF255,Source_Data!$E$3:$E$52586,BN$3)/$BE255</f>
        <v>0</v>
      </c>
      <c r="BO255" s="49">
        <f>SUMIFS(Source_Data!$P$3:$P$52586,Source_Data!$A$3:$A$52586,$BF255,Source_Data!$E$3:$E$52586,BO$3)/$BE255</f>
        <v>0</v>
      </c>
      <c r="BP255" s="49">
        <f>SUMIFS(Source_Data!$P$3:$P$52586,Source_Data!$A$3:$A$52586,$BF255,Source_Data!$E$3:$E$52586,BP$3)/$BE255</f>
        <v>9.3887618322791716E-2</v>
      </c>
      <c r="BQ255" s="49">
        <f>SUMIFS(Source_Data!$P$3:$P$52586,Source_Data!$A$3:$A$52586,$BF255,Source_Data!$E$3:$E$52586,BQ$3)/$BE255</f>
        <v>0.30700239774700111</v>
      </c>
      <c r="BR255" s="49">
        <f>SUMIFS(Source_Data!$P$3:$P$52586,Source_Data!$A$3:$A$52586,$BF255,Source_Data!$E$3:$E$52586,BR$3)/$BE255</f>
        <v>0.33403333251908396</v>
      </c>
      <c r="BS255" s="49">
        <f>SUMIFS(Source_Data!$P$3:$P$52586,Source_Data!$A$3:$A$52586,$BF255,Source_Data!$E$3:$E$52586,BS$3)/$BE255</f>
        <v>0.34133525699672851</v>
      </c>
      <c r="BT255" s="49">
        <f>SUMIFS(Source_Data!$P$3:$P$52586,Source_Data!$A$3:$A$52586,$BF255,Source_Data!$E$3:$E$52586,BT$3)/$BE255</f>
        <v>0.24895708483751361</v>
      </c>
      <c r="BU255" s="49">
        <f>SUMIFS(Source_Data!$P$3:$P$52586,Source_Data!$A$3:$A$52586,$BF255,Source_Data!$E$3:$E$52586,BU$3)/$BE255</f>
        <v>0.19580475193565977</v>
      </c>
      <c r="BV255" s="49">
        <f>SUMIFS(Source_Data!$P$3:$P$52586,Source_Data!$A$3:$A$52586,$BF255,Source_Data!$E$3:$E$52586,BV$3)/$BE255</f>
        <v>9.6005606575790631E-2</v>
      </c>
      <c r="BW255" s="49">
        <f>SUMIFS(Source_Data!$P$3:$P$52586,Source_Data!$A$3:$A$52586,$BF255,Source_Data!$E$3:$E$52586,BW$3)/$BE255</f>
        <v>9.108611162159215E-2</v>
      </c>
      <c r="BX255" s="49">
        <f>SUMIFS(Source_Data!$P$3:$P$52586,Source_Data!$A$3:$A$52586,$BF255,Source_Data!$E$3:$E$52586,BX$3)/$BE255</f>
        <v>9.0522238630316249E-2</v>
      </c>
      <c r="BY255" s="49">
        <f>SUMIFS(Source_Data!$P$3:$P$52586,Source_Data!$A$3:$A$52586,$BF255,Source_Data!$E$3:$E$52586,BY$3)/$BE255</f>
        <v>4.9202863422028349E-2</v>
      </c>
      <c r="BZ255" s="49">
        <f>SUMIFS(Source_Data!$P$3:$P$52586,Source_Data!$A$3:$A$52586,$BF255,Source_Data!$E$3:$E$52586,BZ$3)/$BE255</f>
        <v>0</v>
      </c>
      <c r="CA255" s="49">
        <f>SUMIFS(Source_Data!$P$3:$P$52586,Source_Data!$A$3:$A$52586,$BF255,Source_Data!$E$3:$E$52586,CA$3)/$BE255</f>
        <v>0</v>
      </c>
      <c r="CB255" s="49">
        <f>SUMIFS(Source_Data!$P$3:$P$52586,Source_Data!$A$3:$A$52586,$BF255,Source_Data!$E$3:$E$52586,CB$3)/$BE255</f>
        <v>0</v>
      </c>
      <c r="CC255" s="49">
        <f>SUMIFS(Source_Data!$P$3:$P$52586,Source_Data!$A$3:$A$52586,$BF255,Source_Data!$E$3:$E$52586,CC$3)/$BE255</f>
        <v>0</v>
      </c>
      <c r="CD255" s="49">
        <f>SUMIFS(Source_Data!$P$3:$P$52586,Source_Data!$A$3:$A$52586,$BF255,Source_Data!$E$3:$E$52586,CD$3)/$BE255</f>
        <v>0</v>
      </c>
      <c r="CE255" s="49">
        <f>SUMIFS(Source_Data!$P$3:$P$52586,Source_Data!$A$3:$A$52586,$BF255,Source_Data!$E$3:$E$52586,CE$3)/$BE255</f>
        <v>0</v>
      </c>
    </row>
    <row r="256" spans="1:83" x14ac:dyDescent="0.25">
      <c r="A256" s="10">
        <f>INDEX(Installed_Capacity!$H$15:$S$20,MATCH(YEAR(B256),Installed_Capacity!$G$15:$G$20,0),MATCH(C256,Installed_Capacity!$H$14:$S$14,0))</f>
        <v>4204.8099999999995</v>
      </c>
      <c r="B256" s="1">
        <f>Date_List!A253</f>
        <v>44235</v>
      </c>
      <c r="C256" s="45">
        <f t="shared" si="33"/>
        <v>2</v>
      </c>
      <c r="D256" s="49">
        <f>SUMIFS(Source_Data!$I$3:$I$52586,Source_Data!$A$3:$A$52586,$B256,Source_Data!$E$3:$E$52586,D$3)/$A256</f>
        <v>4.8076325446334085E-5</v>
      </c>
      <c r="E256" s="49">
        <f>SUMIFS(Source_Data!$I$3:$I$52586,Source_Data!$A$3:$A$52586,$B256,Source_Data!$E$3:$E$52586,E$3)/$A256</f>
        <v>-1.8890682337608597E-6</v>
      </c>
      <c r="F256" s="49">
        <f>SUMIFS(Source_Data!$I$3:$I$52586,Source_Data!$A$3:$A$52586,$B256,Source_Data!$E$3:$E$52586,F$3)/$A256</f>
        <v>-3.2861496714476997E-6</v>
      </c>
      <c r="G256" s="49">
        <f>SUMIFS(Source_Data!$I$3:$I$52586,Source_Data!$A$3:$A$52586,$B256,Source_Data!$E$3:$E$52586,G$3)/$A256</f>
        <v>-3.1880677129287651E-6</v>
      </c>
      <c r="H256" s="49">
        <f>SUMIFS(Source_Data!$I$3:$I$52586,Source_Data!$A$3:$A$52586,$B256,Source_Data!$E$3:$E$52586,H$3)/$A256</f>
        <v>-3.489985516586957E-6</v>
      </c>
      <c r="I256" s="49">
        <f>SUMIFS(Source_Data!$I$3:$I$52586,Source_Data!$A$3:$A$52586,$B256,Source_Data!$E$3:$E$52586,I$3)/$A256</f>
        <v>-2.5149150615604509E-6</v>
      </c>
      <c r="J256" s="49">
        <f>SUMIFS(Source_Data!$I$3:$I$52586,Source_Data!$A$3:$A$52586,$B256,Source_Data!$E$3:$E$52586,J$3)/$A256</f>
        <v>1.0647232100142458E-2</v>
      </c>
      <c r="K256" s="49">
        <f>SUMIFS(Source_Data!$I$3:$I$52586,Source_Data!$A$3:$A$52586,$B256,Source_Data!$E$3:$E$52586,K$3)/$A256</f>
        <v>0.26983276404474882</v>
      </c>
      <c r="L256" s="49">
        <f>SUMIFS(Source_Data!$I$3:$I$52586,Source_Data!$A$3:$A$52586,$B256,Source_Data!$E$3:$E$52586,L$3)/$A256</f>
        <v>0.64717321884294421</v>
      </c>
      <c r="M256" s="49">
        <f>SUMIFS(Source_Data!$I$3:$I$52586,Source_Data!$A$3:$A$52586,$B256,Source_Data!$E$3:$E$52586,M$3)/$A256</f>
        <v>0.74144473098736929</v>
      </c>
      <c r="N256" s="49">
        <f>SUMIFS(Source_Data!$I$3:$I$52586,Source_Data!$A$3:$A$52586,$B256,Source_Data!$E$3:$E$52586,N$3)/$A256</f>
        <v>0.75080153286735918</v>
      </c>
      <c r="O256" s="49">
        <f>SUMIFS(Source_Data!$I$3:$I$52586,Source_Data!$A$3:$A$52586,$B256,Source_Data!$E$3:$E$52586,O$3)/$A256</f>
        <v>0.7895429628637205</v>
      </c>
      <c r="P256" s="49">
        <f>SUMIFS(Source_Data!$I$3:$I$52586,Source_Data!$A$3:$A$52586,$B256,Source_Data!$E$3:$E$52586,P$3)/$A256</f>
        <v>0.79383946102392267</v>
      </c>
      <c r="Q256" s="49">
        <f>SUMIFS(Source_Data!$I$3:$I$52586,Source_Data!$A$3:$A$52586,$B256,Source_Data!$E$3:$E$52586,Q$3)/$A256</f>
        <v>0.76754709440450353</v>
      </c>
      <c r="R256" s="49">
        <f>SUMIFS(Source_Data!$I$3:$I$52586,Source_Data!$A$3:$A$52586,$B256,Source_Data!$E$3:$E$52586,R$3)/$A256</f>
        <v>0.69435856398553097</v>
      </c>
      <c r="S256" s="49">
        <f>SUMIFS(Source_Data!$I$3:$I$52586,Source_Data!$A$3:$A$52586,$B256,Source_Data!$E$3:$E$52586,S$3)/$A256</f>
        <v>0.48844439170117088</v>
      </c>
      <c r="T256" s="49">
        <f>SUMIFS(Source_Data!$I$3:$I$52586,Source_Data!$A$3:$A$52586,$B256,Source_Data!$E$3:$E$52586,T$3)/$A256</f>
        <v>0.19670514494067509</v>
      </c>
      <c r="U256" s="49">
        <f>SUMIFS(Source_Data!$I$3:$I$52586,Source_Data!$A$3:$A$52586,$B256,Source_Data!$E$3:$E$52586,U$3)/$A256</f>
        <v>3.5981535776884095E-3</v>
      </c>
      <c r="V256" s="49">
        <f>SUMIFS(Source_Data!$I$3:$I$52586,Source_Data!$A$3:$A$52586,$B256,Source_Data!$E$3:$E$52586,V$3)/$A256</f>
        <v>1.9725356389468254E-4</v>
      </c>
      <c r="W256" s="49">
        <f>SUMIFS(Source_Data!$I$3:$I$52586,Source_Data!$A$3:$A$52586,$B256,Source_Data!$E$3:$E$52586,W$3)/$A256</f>
        <v>1.8627689479429514E-4</v>
      </c>
      <c r="X256" s="49">
        <f>SUMIFS(Source_Data!$I$3:$I$52586,Source_Data!$A$3:$A$52586,$B256,Source_Data!$E$3:$E$52586,X$3)/$A256</f>
        <v>1.9162111486607005E-4</v>
      </c>
      <c r="Y256" s="49">
        <f>SUMIFS(Source_Data!$I$3:$I$52586,Source_Data!$A$3:$A$52586,$B256,Source_Data!$E$3:$E$52586,Y$3)/$A256</f>
        <v>2.0235907972060571E-4</v>
      </c>
      <c r="Z256" s="49">
        <f>SUMIFS(Source_Data!$I$3:$I$52586,Source_Data!$A$3:$A$52586,$B256,Source_Data!$E$3:$E$52586,Z$3)/$A256</f>
        <v>2.1202412189849247E-4</v>
      </c>
      <c r="AA256" s="49">
        <f>SUMIFS(Source_Data!$I$3:$I$52586,Source_Data!$A$3:$A$52586,$B256,Source_Data!$E$3:$E$52586,AA$3)/$A256</f>
        <v>1.5883843027390061E-4</v>
      </c>
      <c r="AC256" s="10">
        <f>INDEX(Installed_Capacity!$V$15:$AG$20,MATCH(YEAR(AD256),Installed_Capacity!$U$15:$U$20,0),MATCH(AE256,Installed_Capacity!$V$14:$AG$14,0))</f>
        <v>4634.82</v>
      </c>
      <c r="AD256" s="1">
        <f>Date_List!A253</f>
        <v>44235</v>
      </c>
      <c r="AE256" s="45">
        <f t="shared" si="34"/>
        <v>2</v>
      </c>
      <c r="AF256" s="49">
        <f>SUMIFS(Source_Data!$M$3:$M$52586,Source_Data!$A$3:$A$52586,$AD256,Source_Data!$E$3:$E$52586,AF$3)/$AC256</f>
        <v>0</v>
      </c>
      <c r="AG256" s="49">
        <f>SUMIFS(Source_Data!$M$3:$M$52586,Source_Data!$A$3:$A$52586,$AD256,Source_Data!$E$3:$E$52586,AG$3)/$AC256</f>
        <v>0</v>
      </c>
      <c r="AH256" s="49">
        <f>SUMIFS(Source_Data!$M$3:$M$52586,Source_Data!$A$3:$A$52586,$AD256,Source_Data!$E$3:$E$52586,AH$3)/$AC256</f>
        <v>0</v>
      </c>
      <c r="AI256" s="49">
        <f>SUMIFS(Source_Data!$M$3:$M$52586,Source_Data!$A$3:$A$52586,$AD256,Source_Data!$E$3:$E$52586,AI$3)/$AC256</f>
        <v>0</v>
      </c>
      <c r="AJ256" s="49">
        <f>SUMIFS(Source_Data!$M$3:$M$52586,Source_Data!$A$3:$A$52586,$AD256,Source_Data!$E$3:$E$52586,AJ$3)/$AC256</f>
        <v>0</v>
      </c>
      <c r="AK256" s="49">
        <f>SUMIFS(Source_Data!$M$3:$M$52586,Source_Data!$A$3:$A$52586,$AD256,Source_Data!$E$3:$E$52586,AK$3)/$AC256</f>
        <v>1.8534823358835944E-6</v>
      </c>
      <c r="AL256" s="49">
        <f>SUMIFS(Source_Data!$M$3:$M$52586,Source_Data!$A$3:$A$52586,$AD256,Source_Data!$E$3:$E$52586,AL$3)/$AC256</f>
        <v>8.370652225544898E-3</v>
      </c>
      <c r="AM256" s="49">
        <f>SUMIFS(Source_Data!$M$3:$M$52586,Source_Data!$A$3:$A$52586,$AD256,Source_Data!$E$3:$E$52586,AM$3)/$AC256</f>
        <v>0.2973289591082286</v>
      </c>
      <c r="AN256" s="49">
        <f>SUMIFS(Source_Data!$M$3:$M$52586,Source_Data!$A$3:$A$52586,$AD256,Source_Data!$E$3:$E$52586,AN$3)/$AC256</f>
        <v>0.70781718824873463</v>
      </c>
      <c r="AO256" s="49">
        <f>SUMIFS(Source_Data!$M$3:$M$52586,Source_Data!$A$3:$A$52586,$AD256,Source_Data!$E$3:$E$52586,AO$3)/$AC256</f>
        <v>0.79025406090139427</v>
      </c>
      <c r="AP256" s="49">
        <f>SUMIFS(Source_Data!$M$3:$M$52586,Source_Data!$A$3:$A$52586,$AD256,Source_Data!$E$3:$E$52586,AP$3)/$AC256</f>
        <v>0.73452625643779057</v>
      </c>
      <c r="AQ256" s="49">
        <f>SUMIFS(Source_Data!$M$3:$M$52586,Source_Data!$A$3:$A$52586,$AD256,Source_Data!$E$3:$E$52586,AQ$3)/$AC256</f>
        <v>0.69542600654847442</v>
      </c>
      <c r="AR256" s="49">
        <f>SUMIFS(Source_Data!$M$3:$M$52586,Source_Data!$A$3:$A$52586,$AD256,Source_Data!$E$3:$E$52586,AR$3)/$AC256</f>
        <v>0.69642286500079831</v>
      </c>
      <c r="AS256" s="49">
        <f>SUMIFS(Source_Data!$M$3:$M$52586,Source_Data!$A$3:$A$52586,$AD256,Source_Data!$E$3:$E$52586,AS$3)/$AC256</f>
        <v>0.71972701984996179</v>
      </c>
      <c r="AT256" s="49">
        <f>SUMIFS(Source_Data!$M$3:$M$52586,Source_Data!$A$3:$A$52586,$AD256,Source_Data!$E$3:$E$52586,AT$3)/$AC256</f>
        <v>0.71576732824122624</v>
      </c>
      <c r="AU256" s="49">
        <f>SUMIFS(Source_Data!$M$3:$M$52586,Source_Data!$A$3:$A$52586,$AD256,Source_Data!$E$3:$E$52586,AU$3)/$AC256</f>
        <v>0.55693348949495336</v>
      </c>
      <c r="AV256" s="49">
        <f>SUMIFS(Source_Data!$M$3:$M$52586,Source_Data!$A$3:$A$52586,$AD256,Source_Data!$E$3:$E$52586,AV$3)/$AC256</f>
        <v>0.26064195792803174</v>
      </c>
      <c r="AW256" s="49">
        <f>SUMIFS(Source_Data!$M$3:$M$52586,Source_Data!$A$3:$A$52586,$AD256,Source_Data!$E$3:$E$52586,AW$3)/$AC256</f>
        <v>1.2428299640331233E-2</v>
      </c>
      <c r="AX256" s="49">
        <f>SUMIFS(Source_Data!$M$3:$M$52586,Source_Data!$A$3:$A$52586,$AD256,Source_Data!$E$3:$E$52586,AX$3)/$AC256</f>
        <v>6.6887041999473559E-5</v>
      </c>
      <c r="AY256" s="49">
        <f>SUMIFS(Source_Data!$M$3:$M$52586,Source_Data!$A$3:$A$52586,$AD256,Source_Data!$E$3:$E$52586,AY$3)/$AC256</f>
        <v>0</v>
      </c>
      <c r="AZ256" s="49">
        <f>SUMIFS(Source_Data!$M$3:$M$52586,Source_Data!$A$3:$A$52586,$AD256,Source_Data!$E$3:$E$52586,AZ$3)/$AC256</f>
        <v>0</v>
      </c>
      <c r="BA256" s="49">
        <f>SUMIFS(Source_Data!$M$3:$M$52586,Source_Data!$A$3:$A$52586,$AD256,Source_Data!$E$3:$E$52586,BA$3)/$AC256</f>
        <v>0</v>
      </c>
      <c r="BB256" s="49">
        <f>SUMIFS(Source_Data!$M$3:$M$52586,Source_Data!$A$3:$A$52586,$AD256,Source_Data!$E$3:$E$52586,BB$3)/$AC256</f>
        <v>0</v>
      </c>
      <c r="BC256" s="49">
        <f>SUMIFS(Source_Data!$M$3:$M$52586,Source_Data!$A$3:$A$52586,$AD256,Source_Data!$E$3:$E$52586,BC$3)/$AC256</f>
        <v>0</v>
      </c>
      <c r="BE256" s="10">
        <f>INDEX(Installed_Capacity!$AJ$15:$AU$20,MATCH(YEAR(BF256),Installed_Capacity!$AI$15:$AI$20,0),MATCH(BG256,Installed_Capacity!$AJ$14:$AU$14,0))</f>
        <v>917</v>
      </c>
      <c r="BF256" s="1">
        <f>Date_List!A253</f>
        <v>44235</v>
      </c>
      <c r="BG256" s="45">
        <f t="shared" si="35"/>
        <v>2</v>
      </c>
      <c r="BH256" s="49">
        <f>SUMIFS(Source_Data!$P$3:$P$52586,Source_Data!$A$3:$A$52586,$BF256,Source_Data!$E$3:$E$52586,BH$3)/$BE256</f>
        <v>0</v>
      </c>
      <c r="BI256" s="49">
        <f>SUMIFS(Source_Data!$P$3:$P$52586,Source_Data!$A$3:$A$52586,$BF256,Source_Data!$E$3:$E$52586,BI$3)/$BE256</f>
        <v>0</v>
      </c>
      <c r="BJ256" s="49">
        <f>SUMIFS(Source_Data!$P$3:$P$52586,Source_Data!$A$3:$A$52586,$BF256,Source_Data!$E$3:$E$52586,BJ$3)/$BE256</f>
        <v>0</v>
      </c>
      <c r="BK256" s="49">
        <f>SUMIFS(Source_Data!$P$3:$P$52586,Source_Data!$A$3:$A$52586,$BF256,Source_Data!$E$3:$E$52586,BK$3)/$BE256</f>
        <v>0</v>
      </c>
      <c r="BL256" s="49">
        <f>SUMIFS(Source_Data!$P$3:$P$52586,Source_Data!$A$3:$A$52586,$BF256,Source_Data!$E$3:$E$52586,BL$3)/$BE256</f>
        <v>0</v>
      </c>
      <c r="BM256" s="49">
        <f>SUMIFS(Source_Data!$P$3:$P$52586,Source_Data!$A$3:$A$52586,$BF256,Source_Data!$E$3:$E$52586,BM$3)/$BE256</f>
        <v>0</v>
      </c>
      <c r="BN256" s="49">
        <f>SUMIFS(Source_Data!$P$3:$P$52586,Source_Data!$A$3:$A$52586,$BF256,Source_Data!$E$3:$E$52586,BN$3)/$BE256</f>
        <v>0</v>
      </c>
      <c r="BO256" s="49">
        <f>SUMIFS(Source_Data!$P$3:$P$52586,Source_Data!$A$3:$A$52586,$BF256,Source_Data!$E$3:$E$52586,BO$3)/$BE256</f>
        <v>5.000373503271538E-2</v>
      </c>
      <c r="BP256" s="49">
        <f>SUMIFS(Source_Data!$P$3:$P$52586,Source_Data!$A$3:$A$52586,$BF256,Source_Data!$E$3:$E$52586,BP$3)/$BE256</f>
        <v>0.25905706620937841</v>
      </c>
      <c r="BQ256" s="49">
        <f>SUMIFS(Source_Data!$P$3:$P$52586,Source_Data!$A$3:$A$52586,$BF256,Source_Data!$E$3:$E$52586,BQ$3)/$BE256</f>
        <v>0.3292761201210469</v>
      </c>
      <c r="BR256" s="49">
        <f>SUMIFS(Source_Data!$P$3:$P$52586,Source_Data!$A$3:$A$52586,$BF256,Source_Data!$E$3:$E$52586,BR$3)/$BE256</f>
        <v>0.27770950114503817</v>
      </c>
      <c r="BS256" s="49">
        <f>SUMIFS(Source_Data!$P$3:$P$52586,Source_Data!$A$3:$A$52586,$BF256,Source_Data!$E$3:$E$52586,BS$3)/$BE256</f>
        <v>0.31199992492475465</v>
      </c>
      <c r="BT256" s="49">
        <f>SUMIFS(Source_Data!$P$3:$P$52586,Source_Data!$A$3:$A$52586,$BF256,Source_Data!$E$3:$E$52586,BT$3)/$BE256</f>
        <v>0.3141042246248637</v>
      </c>
      <c r="BU256" s="49">
        <f>SUMIFS(Source_Data!$P$3:$P$52586,Source_Data!$A$3:$A$52586,$BF256,Source_Data!$E$3:$E$52586,BU$3)/$BE256</f>
        <v>0.21529873787350054</v>
      </c>
      <c r="BV256" s="49">
        <f>SUMIFS(Source_Data!$P$3:$P$52586,Source_Data!$A$3:$A$52586,$BF256,Source_Data!$E$3:$E$52586,BV$3)/$BE256</f>
        <v>0.22033400248200655</v>
      </c>
      <c r="BW256" s="49">
        <f>SUMIFS(Source_Data!$P$3:$P$52586,Source_Data!$A$3:$A$52586,$BF256,Source_Data!$E$3:$E$52586,BW$3)/$BE256</f>
        <v>9.5638575832061062E-2</v>
      </c>
      <c r="BX256" s="49">
        <f>SUMIFS(Source_Data!$P$3:$P$52586,Source_Data!$A$3:$A$52586,$BF256,Source_Data!$E$3:$E$52586,BX$3)/$BE256</f>
        <v>4.5095848757906218E-2</v>
      </c>
      <c r="BY256" s="49">
        <f>SUMIFS(Source_Data!$P$3:$P$52586,Source_Data!$A$3:$A$52586,$BF256,Source_Data!$E$3:$E$52586,BY$3)/$BE256</f>
        <v>6.9202139389312979E-3</v>
      </c>
      <c r="BZ256" s="49">
        <f>SUMIFS(Source_Data!$P$3:$P$52586,Source_Data!$A$3:$A$52586,$BF256,Source_Data!$E$3:$E$52586,BZ$3)/$BE256</f>
        <v>0</v>
      </c>
      <c r="CA256" s="49">
        <f>SUMIFS(Source_Data!$P$3:$P$52586,Source_Data!$A$3:$A$52586,$BF256,Source_Data!$E$3:$E$52586,CA$3)/$BE256</f>
        <v>0</v>
      </c>
      <c r="CB256" s="49">
        <f>SUMIFS(Source_Data!$P$3:$P$52586,Source_Data!$A$3:$A$52586,$BF256,Source_Data!$E$3:$E$52586,CB$3)/$BE256</f>
        <v>0</v>
      </c>
      <c r="CC256" s="49">
        <f>SUMIFS(Source_Data!$P$3:$P$52586,Source_Data!$A$3:$A$52586,$BF256,Source_Data!$E$3:$E$52586,CC$3)/$BE256</f>
        <v>0</v>
      </c>
      <c r="CD256" s="49">
        <f>SUMIFS(Source_Data!$P$3:$P$52586,Source_Data!$A$3:$A$52586,$BF256,Source_Data!$E$3:$E$52586,CD$3)/$BE256</f>
        <v>0</v>
      </c>
      <c r="CE256" s="49">
        <f>SUMIFS(Source_Data!$P$3:$P$52586,Source_Data!$A$3:$A$52586,$BF256,Source_Data!$E$3:$E$52586,CE$3)/$BE256</f>
        <v>0</v>
      </c>
    </row>
    <row r="257" spans="1:83" x14ac:dyDescent="0.25">
      <c r="A257" s="10">
        <f>INDEX(Installed_Capacity!$H$15:$S$20,MATCH(YEAR(B257),Installed_Capacity!$G$15:$G$20,0),MATCH(C257,Installed_Capacity!$H$14:$S$14,0))</f>
        <v>4204.8099999999995</v>
      </c>
      <c r="B257" s="1">
        <f>Date_List!A254</f>
        <v>44231</v>
      </c>
      <c r="C257" s="45">
        <f t="shared" si="33"/>
        <v>2</v>
      </c>
      <c r="D257" s="49">
        <f>SUMIFS(Source_Data!$I$3:$I$52586,Source_Data!$A$3:$A$52586,$B257,Source_Data!$E$3:$E$52586,D$3)/$A257</f>
        <v>2.1919658200965087E-5</v>
      </c>
      <c r="E257" s="49">
        <f>SUMIFS(Source_Data!$I$3:$I$52586,Source_Data!$A$3:$A$52586,$B257,Source_Data!$E$3:$E$52586,E$3)/$A257</f>
        <v>1.989193328592731E-7</v>
      </c>
      <c r="F257" s="49">
        <f>SUMIFS(Source_Data!$I$3:$I$52586,Source_Data!$A$3:$A$52586,$B257,Source_Data!$E$3:$E$52586,F$3)/$A257</f>
        <v>-1.2224290752733181E-6</v>
      </c>
      <c r="G257" s="49">
        <f>SUMIFS(Source_Data!$I$3:$I$52586,Source_Data!$A$3:$A$52586,$B257,Source_Data!$E$3:$E$52586,G$3)/$A257</f>
        <v>-1.683442058024025E-6</v>
      </c>
      <c r="H257" s="49">
        <f>SUMIFS(Source_Data!$I$3:$I$52586,Source_Data!$A$3:$A$52586,$B257,Source_Data!$E$3:$E$52586,H$3)/$A257</f>
        <v>-1.8979406917316124E-6</v>
      </c>
      <c r="I257" s="49">
        <f>SUMIFS(Source_Data!$I$3:$I$52586,Source_Data!$A$3:$A$52586,$B257,Source_Data!$E$3:$E$52586,I$3)/$A257</f>
        <v>-1.5775994634715958E-6</v>
      </c>
      <c r="J257" s="49">
        <f>SUMIFS(Source_Data!$I$3:$I$52586,Source_Data!$A$3:$A$52586,$B257,Source_Data!$E$3:$E$52586,J$3)/$A257</f>
        <v>7.2800325329800885E-3</v>
      </c>
      <c r="K257" s="49">
        <f>SUMIFS(Source_Data!$I$3:$I$52586,Source_Data!$A$3:$A$52586,$B257,Source_Data!$E$3:$E$52586,K$3)/$A257</f>
        <v>0.24555959476599423</v>
      </c>
      <c r="L257" s="49">
        <f>SUMIFS(Source_Data!$I$3:$I$52586,Source_Data!$A$3:$A$52586,$B257,Source_Data!$E$3:$E$52586,L$3)/$A257</f>
        <v>0.62560194568173133</v>
      </c>
      <c r="M257" s="49">
        <f>SUMIFS(Source_Data!$I$3:$I$52586,Source_Data!$A$3:$A$52586,$B257,Source_Data!$E$3:$E$52586,M$3)/$A257</f>
        <v>0.75443936377910059</v>
      </c>
      <c r="N257" s="49">
        <f>SUMIFS(Source_Data!$I$3:$I$52586,Source_Data!$A$3:$A$52586,$B257,Source_Data!$E$3:$E$52586,N$3)/$A257</f>
        <v>0.80524990653894002</v>
      </c>
      <c r="O257" s="49">
        <f>SUMIFS(Source_Data!$I$3:$I$52586,Source_Data!$A$3:$A$52586,$B257,Source_Data!$E$3:$E$52586,O$3)/$A257</f>
        <v>0.81303952094196896</v>
      </c>
      <c r="P257" s="49">
        <f>SUMIFS(Source_Data!$I$3:$I$52586,Source_Data!$A$3:$A$52586,$B257,Source_Data!$E$3:$E$52586,P$3)/$A257</f>
        <v>0.81382657279805759</v>
      </c>
      <c r="Q257" s="49">
        <f>SUMIFS(Source_Data!$I$3:$I$52586,Source_Data!$A$3:$A$52586,$B257,Source_Data!$E$3:$E$52586,Q$3)/$A257</f>
        <v>0.8439075485658093</v>
      </c>
      <c r="R257" s="49">
        <f>SUMIFS(Source_Data!$I$3:$I$52586,Source_Data!$A$3:$A$52586,$B257,Source_Data!$E$3:$E$52586,R$3)/$A257</f>
        <v>0.74351827087169231</v>
      </c>
      <c r="S257" s="49">
        <f>SUMIFS(Source_Data!$I$3:$I$52586,Source_Data!$A$3:$A$52586,$B257,Source_Data!$E$3:$E$52586,S$3)/$A257</f>
        <v>0.60615431743527071</v>
      </c>
      <c r="T257" s="49">
        <f>SUMIFS(Source_Data!$I$3:$I$52586,Source_Data!$A$3:$A$52586,$B257,Source_Data!$E$3:$E$52586,T$3)/$A257</f>
        <v>0.19703065090788885</v>
      </c>
      <c r="U257" s="49">
        <f>SUMIFS(Source_Data!$I$3:$I$52586,Source_Data!$A$3:$A$52586,$B257,Source_Data!$E$3:$E$52586,U$3)/$A257</f>
        <v>2.3361613908832986E-3</v>
      </c>
      <c r="V257" s="49">
        <f>SUMIFS(Source_Data!$I$3:$I$52586,Source_Data!$A$3:$A$52586,$B257,Source_Data!$E$3:$E$52586,V$3)/$A257</f>
        <v>2.0357383092220577E-4</v>
      </c>
      <c r="W257" s="49">
        <f>SUMIFS(Source_Data!$I$3:$I$52586,Source_Data!$A$3:$A$52586,$B257,Source_Data!$E$3:$E$52586,W$3)/$A257</f>
        <v>1.9368729098342139E-4</v>
      </c>
      <c r="X257" s="49">
        <f>SUMIFS(Source_Data!$I$3:$I$52586,Source_Data!$A$3:$A$52586,$B257,Source_Data!$E$3:$E$52586,X$3)/$A257</f>
        <v>1.9111430314330493E-4</v>
      </c>
      <c r="Y257" s="49">
        <f>SUMIFS(Source_Data!$I$3:$I$52586,Source_Data!$A$3:$A$52586,$B257,Source_Data!$E$3:$E$52586,Y$3)/$A257</f>
        <v>1.9894981057408067E-4</v>
      </c>
      <c r="Z257" s="49">
        <f>SUMIFS(Source_Data!$I$3:$I$52586,Source_Data!$A$3:$A$52586,$B257,Source_Data!$E$3:$E$52586,Z$3)/$A257</f>
        <v>2.077704426597159E-4</v>
      </c>
      <c r="AA257" s="49">
        <f>SUMIFS(Source_Data!$I$3:$I$52586,Source_Data!$A$3:$A$52586,$B257,Source_Data!$E$3:$E$52586,AA$3)/$A257</f>
        <v>1.9450016171955453E-4</v>
      </c>
      <c r="AC257" s="10">
        <f>INDEX(Installed_Capacity!$V$15:$AG$20,MATCH(YEAR(AD257),Installed_Capacity!$U$15:$U$20,0),MATCH(AE257,Installed_Capacity!$V$14:$AG$14,0))</f>
        <v>4634.82</v>
      </c>
      <c r="AD257" s="1">
        <f>Date_List!A254</f>
        <v>44231</v>
      </c>
      <c r="AE257" s="45">
        <f t="shared" si="34"/>
        <v>2</v>
      </c>
      <c r="AF257" s="49">
        <f>SUMIFS(Source_Data!$M$3:$M$52586,Source_Data!$A$3:$A$52586,$AD257,Source_Data!$E$3:$E$52586,AF$3)/$AC257</f>
        <v>0</v>
      </c>
      <c r="AG257" s="49">
        <f>SUMIFS(Source_Data!$M$3:$M$52586,Source_Data!$A$3:$A$52586,$AD257,Source_Data!$E$3:$E$52586,AG$3)/$AC257</f>
        <v>0</v>
      </c>
      <c r="AH257" s="49">
        <f>SUMIFS(Source_Data!$M$3:$M$52586,Source_Data!$A$3:$A$52586,$AD257,Source_Data!$E$3:$E$52586,AH$3)/$AC257</f>
        <v>0</v>
      </c>
      <c r="AI257" s="49">
        <f>SUMIFS(Source_Data!$M$3:$M$52586,Source_Data!$A$3:$A$52586,$AD257,Source_Data!$E$3:$E$52586,AI$3)/$AC257</f>
        <v>0</v>
      </c>
      <c r="AJ257" s="49">
        <f>SUMIFS(Source_Data!$M$3:$M$52586,Source_Data!$A$3:$A$52586,$AD257,Source_Data!$E$3:$E$52586,AJ$3)/$AC257</f>
        <v>0</v>
      </c>
      <c r="AK257" s="49">
        <f>SUMIFS(Source_Data!$M$3:$M$52586,Source_Data!$A$3:$A$52586,$AD257,Source_Data!$E$3:$E$52586,AK$3)/$AC257</f>
        <v>2.1218299739795721E-7</v>
      </c>
      <c r="AL257" s="49">
        <f>SUMIFS(Source_Data!$M$3:$M$52586,Source_Data!$A$3:$A$52586,$AD257,Source_Data!$E$3:$E$52586,AL$3)/$AC257</f>
        <v>5.6558783387488628E-3</v>
      </c>
      <c r="AM257" s="49">
        <f>SUMIFS(Source_Data!$M$3:$M$52586,Source_Data!$A$3:$A$52586,$AD257,Source_Data!$E$3:$E$52586,AM$3)/$AC257</f>
        <v>0.27145412693977333</v>
      </c>
      <c r="AN257" s="49">
        <f>SUMIFS(Source_Data!$M$3:$M$52586,Source_Data!$A$3:$A$52586,$AD257,Source_Data!$E$3:$E$52586,AN$3)/$AC257</f>
        <v>0.70037056029791878</v>
      </c>
      <c r="AO257" s="49">
        <f>SUMIFS(Source_Data!$M$3:$M$52586,Source_Data!$A$3:$A$52586,$AD257,Source_Data!$E$3:$E$52586,AO$3)/$AC257</f>
        <v>0.77783867372842963</v>
      </c>
      <c r="AP257" s="49">
        <f>SUMIFS(Source_Data!$M$3:$M$52586,Source_Data!$A$3:$A$52586,$AD257,Source_Data!$E$3:$E$52586,AP$3)/$AC257</f>
        <v>0.7614273014050168</v>
      </c>
      <c r="AQ257" s="49">
        <f>SUMIFS(Source_Data!$M$3:$M$52586,Source_Data!$A$3:$A$52586,$AD257,Source_Data!$E$3:$E$52586,AQ$3)/$AC257</f>
        <v>0.75057445889247054</v>
      </c>
      <c r="AR257" s="49">
        <f>SUMIFS(Source_Data!$M$3:$M$52586,Source_Data!$A$3:$A$52586,$AD257,Source_Data!$E$3:$E$52586,AR$3)/$AC257</f>
        <v>0.68855072202523515</v>
      </c>
      <c r="AS257" s="49">
        <f>SUMIFS(Source_Data!$M$3:$M$52586,Source_Data!$A$3:$A$52586,$AD257,Source_Data!$E$3:$E$52586,AS$3)/$AC257</f>
        <v>0.71260122661117375</v>
      </c>
      <c r="AT257" s="49">
        <f>SUMIFS(Source_Data!$M$3:$M$52586,Source_Data!$A$3:$A$52586,$AD257,Source_Data!$E$3:$E$52586,AT$3)/$AC257</f>
        <v>0.63778046706258285</v>
      </c>
      <c r="AU257" s="49">
        <f>SUMIFS(Source_Data!$M$3:$M$52586,Source_Data!$A$3:$A$52586,$AD257,Source_Data!$E$3:$E$52586,AU$3)/$AC257</f>
        <v>0.64840719368778077</v>
      </c>
      <c r="AV257" s="49">
        <f>SUMIFS(Source_Data!$M$3:$M$52586,Source_Data!$A$3:$A$52586,$AD257,Source_Data!$E$3:$E$52586,AV$3)/$AC257</f>
        <v>0.26867442560552512</v>
      </c>
      <c r="AW257" s="49">
        <f>SUMIFS(Source_Data!$M$3:$M$52586,Source_Data!$A$3:$A$52586,$AD257,Source_Data!$E$3:$E$52586,AW$3)/$AC257</f>
        <v>1.0066024688768927E-2</v>
      </c>
      <c r="AX257" s="49">
        <f>SUMIFS(Source_Data!$M$3:$M$52586,Source_Data!$A$3:$A$52586,$AD257,Source_Data!$E$3:$E$52586,AX$3)/$AC257</f>
        <v>7.4680526967606077E-6</v>
      </c>
      <c r="AY257" s="49">
        <f>SUMIFS(Source_Data!$M$3:$M$52586,Source_Data!$A$3:$A$52586,$AD257,Source_Data!$E$3:$E$52586,AY$3)/$AC257</f>
        <v>0</v>
      </c>
      <c r="AZ257" s="49">
        <f>SUMIFS(Source_Data!$M$3:$M$52586,Source_Data!$A$3:$A$52586,$AD257,Source_Data!$E$3:$E$52586,AZ$3)/$AC257</f>
        <v>0</v>
      </c>
      <c r="BA257" s="49">
        <f>SUMIFS(Source_Data!$M$3:$M$52586,Source_Data!$A$3:$A$52586,$AD257,Source_Data!$E$3:$E$52586,BA$3)/$AC257</f>
        <v>0</v>
      </c>
      <c r="BB257" s="49">
        <f>SUMIFS(Source_Data!$M$3:$M$52586,Source_Data!$A$3:$A$52586,$AD257,Source_Data!$E$3:$E$52586,BB$3)/$AC257</f>
        <v>0</v>
      </c>
      <c r="BC257" s="49">
        <f>SUMIFS(Source_Data!$M$3:$M$52586,Source_Data!$A$3:$A$52586,$AD257,Source_Data!$E$3:$E$52586,BC$3)/$AC257</f>
        <v>0</v>
      </c>
      <c r="BE257" s="10">
        <f>INDEX(Installed_Capacity!$AJ$15:$AU$20,MATCH(YEAR(BF257),Installed_Capacity!$AI$15:$AI$20,0),MATCH(BG257,Installed_Capacity!$AJ$14:$AU$14,0))</f>
        <v>917</v>
      </c>
      <c r="BF257" s="1">
        <f>Date_List!A254</f>
        <v>44231</v>
      </c>
      <c r="BG257" s="45">
        <f t="shared" si="35"/>
        <v>2</v>
      </c>
      <c r="BH257" s="49">
        <f>SUMIFS(Source_Data!$P$3:$P$52586,Source_Data!$A$3:$A$52586,$BF257,Source_Data!$E$3:$E$52586,BH$3)/$BE257</f>
        <v>0</v>
      </c>
      <c r="BI257" s="49">
        <f>SUMIFS(Source_Data!$P$3:$P$52586,Source_Data!$A$3:$A$52586,$BF257,Source_Data!$E$3:$E$52586,BI$3)/$BE257</f>
        <v>0</v>
      </c>
      <c r="BJ257" s="49">
        <f>SUMIFS(Source_Data!$P$3:$P$52586,Source_Data!$A$3:$A$52586,$BF257,Source_Data!$E$3:$E$52586,BJ$3)/$BE257</f>
        <v>0</v>
      </c>
      <c r="BK257" s="49">
        <f>SUMIFS(Source_Data!$P$3:$P$52586,Source_Data!$A$3:$A$52586,$BF257,Source_Data!$E$3:$E$52586,BK$3)/$BE257</f>
        <v>0</v>
      </c>
      <c r="BL257" s="49">
        <f>SUMIFS(Source_Data!$P$3:$P$52586,Source_Data!$A$3:$A$52586,$BF257,Source_Data!$E$3:$E$52586,BL$3)/$BE257</f>
        <v>0</v>
      </c>
      <c r="BM257" s="49">
        <f>SUMIFS(Source_Data!$P$3:$P$52586,Source_Data!$A$3:$A$52586,$BF257,Source_Data!$E$3:$E$52586,BM$3)/$BE257</f>
        <v>0</v>
      </c>
      <c r="BN257" s="49">
        <f>SUMIFS(Source_Data!$P$3:$P$52586,Source_Data!$A$3:$A$52586,$BF257,Source_Data!$E$3:$E$52586,BN$3)/$BE257</f>
        <v>0</v>
      </c>
      <c r="BO257" s="49">
        <f>SUMIFS(Source_Data!$P$3:$P$52586,Source_Data!$A$3:$A$52586,$BF257,Source_Data!$E$3:$E$52586,BO$3)/$BE257</f>
        <v>0</v>
      </c>
      <c r="BP257" s="49">
        <f>SUMIFS(Source_Data!$P$3:$P$52586,Source_Data!$A$3:$A$52586,$BF257,Source_Data!$E$3:$E$52586,BP$3)/$BE257</f>
        <v>3.8179922115594331E-2</v>
      </c>
      <c r="BQ257" s="49">
        <f>SUMIFS(Source_Data!$P$3:$P$52586,Source_Data!$A$3:$A$52586,$BF257,Source_Data!$E$3:$E$52586,BQ$3)/$BE257</f>
        <v>0.24060975785496183</v>
      </c>
      <c r="BR257" s="49">
        <f>SUMIFS(Source_Data!$P$3:$P$52586,Source_Data!$A$3:$A$52586,$BF257,Source_Data!$E$3:$E$52586,BR$3)/$BE257</f>
        <v>0.35923594315049073</v>
      </c>
      <c r="BS257" s="49">
        <f>SUMIFS(Source_Data!$P$3:$P$52586,Source_Data!$A$3:$A$52586,$BF257,Source_Data!$E$3:$E$52586,BS$3)/$BE257</f>
        <v>0.35580177805016355</v>
      </c>
      <c r="BT257" s="49">
        <f>SUMIFS(Source_Data!$P$3:$P$52586,Source_Data!$A$3:$A$52586,$BF257,Source_Data!$E$3:$E$52586,BT$3)/$BE257</f>
        <v>0.34722998366848418</v>
      </c>
      <c r="BU257" s="49">
        <f>SUMIFS(Source_Data!$P$3:$P$52586,Source_Data!$A$3:$A$52586,$BF257,Source_Data!$E$3:$E$52586,BU$3)/$BE257</f>
        <v>0.3610934976117775</v>
      </c>
      <c r="BV257" s="49">
        <f>SUMIFS(Source_Data!$P$3:$P$52586,Source_Data!$A$3:$A$52586,$BF257,Source_Data!$E$3:$E$52586,BV$3)/$BE257</f>
        <v>0.37863416925081789</v>
      </c>
      <c r="BW257" s="49">
        <f>SUMIFS(Source_Data!$P$3:$P$52586,Source_Data!$A$3:$A$52586,$BF257,Source_Data!$E$3:$E$52586,BW$3)/$BE257</f>
        <v>0.34771666429443843</v>
      </c>
      <c r="BX257" s="49">
        <f>SUMIFS(Source_Data!$P$3:$P$52586,Source_Data!$A$3:$A$52586,$BF257,Source_Data!$E$3:$E$52586,BX$3)/$BE257</f>
        <v>0.16708649460959651</v>
      </c>
      <c r="BY257" s="49">
        <f>SUMIFS(Source_Data!$P$3:$P$52586,Source_Data!$A$3:$A$52586,$BF257,Source_Data!$E$3:$E$52586,BY$3)/$BE257</f>
        <v>1.5649729821155943E-2</v>
      </c>
      <c r="BZ257" s="49">
        <f>SUMIFS(Source_Data!$P$3:$P$52586,Source_Data!$A$3:$A$52586,$BF257,Source_Data!$E$3:$E$52586,BZ$3)/$BE257</f>
        <v>0</v>
      </c>
      <c r="CA257" s="49">
        <f>SUMIFS(Source_Data!$P$3:$P$52586,Source_Data!$A$3:$A$52586,$BF257,Source_Data!$E$3:$E$52586,CA$3)/$BE257</f>
        <v>0</v>
      </c>
      <c r="CB257" s="49">
        <f>SUMIFS(Source_Data!$P$3:$P$52586,Source_Data!$A$3:$A$52586,$BF257,Source_Data!$E$3:$E$52586,CB$3)/$BE257</f>
        <v>0</v>
      </c>
      <c r="CC257" s="49">
        <f>SUMIFS(Source_Data!$P$3:$P$52586,Source_Data!$A$3:$A$52586,$BF257,Source_Data!$E$3:$E$52586,CC$3)/$BE257</f>
        <v>0</v>
      </c>
      <c r="CD257" s="49">
        <f>SUMIFS(Source_Data!$P$3:$P$52586,Source_Data!$A$3:$A$52586,$BF257,Source_Data!$E$3:$E$52586,CD$3)/$BE257</f>
        <v>0</v>
      </c>
      <c r="CE257" s="49">
        <f>SUMIFS(Source_Data!$P$3:$P$52586,Source_Data!$A$3:$A$52586,$BF257,Source_Data!$E$3:$E$52586,CE$3)/$BE257</f>
        <v>0</v>
      </c>
    </row>
    <row r="258" spans="1:83" x14ac:dyDescent="0.25">
      <c r="A258" s="10">
        <f>INDEX(Installed_Capacity!$H$15:$S$20,MATCH(YEAR(B258),Installed_Capacity!$G$15:$G$20,0),MATCH(C258,Installed_Capacity!$H$14:$S$14,0))</f>
        <v>4204.8099999999995</v>
      </c>
      <c r="B258" s="1">
        <f>Date_List!A255</f>
        <v>44265</v>
      </c>
      <c r="C258" s="45">
        <f t="shared" si="33"/>
        <v>3</v>
      </c>
      <c r="D258" s="49">
        <f>SUMIFS(Source_Data!$I$3:$I$52586,Source_Data!$A$3:$A$52586,$B258,Source_Data!$E$3:$E$52586,D$3)/$A258</f>
        <v>8.6769461640359502E-7</v>
      </c>
      <c r="E258" s="49">
        <f>SUMIFS(Source_Data!$I$3:$I$52586,Source_Data!$A$3:$A$52586,$B258,Source_Data!$E$3:$E$52586,E$3)/$A258</f>
        <v>8.4527957267985968E-8</v>
      </c>
      <c r="F258" s="49">
        <f>SUMIFS(Source_Data!$I$3:$I$52586,Source_Data!$A$3:$A$52586,$B258,Source_Data!$E$3:$E$52586,F$3)/$A258</f>
        <v>4.2256368302016026E-9</v>
      </c>
      <c r="G258" s="49">
        <f>SUMIFS(Source_Data!$I$3:$I$52586,Source_Data!$A$3:$A$52586,$B258,Source_Data!$E$3:$E$52586,G$3)/$A258</f>
        <v>-4.5671528558959864E-7</v>
      </c>
      <c r="H258" s="49">
        <f>SUMIFS(Source_Data!$I$3:$I$52586,Source_Data!$A$3:$A$52586,$B258,Source_Data!$E$3:$E$52586,H$3)/$A258</f>
        <v>-8.3958942258984371E-7</v>
      </c>
      <c r="I258" s="49">
        <f>SUMIFS(Source_Data!$I$3:$I$52586,Source_Data!$A$3:$A$52586,$B258,Source_Data!$E$3:$E$52586,I$3)/$A258</f>
        <v>1.6709162958611687E-4</v>
      </c>
      <c r="J258" s="49">
        <f>SUMIFS(Source_Data!$I$3:$I$52586,Source_Data!$A$3:$A$52586,$B258,Source_Data!$E$3:$E$52586,J$3)/$A258</f>
        <v>8.8131081766595884E-2</v>
      </c>
      <c r="K258" s="49">
        <f>SUMIFS(Source_Data!$I$3:$I$52586,Source_Data!$A$3:$A$52586,$B258,Source_Data!$E$3:$E$52586,K$3)/$A258</f>
        <v>0.43093692955829166</v>
      </c>
      <c r="L258" s="49">
        <f>SUMIFS(Source_Data!$I$3:$I$52586,Source_Data!$A$3:$A$52586,$B258,Source_Data!$E$3:$E$52586,L$3)/$A258</f>
        <v>0.61472653013001777</v>
      </c>
      <c r="M258" s="49">
        <f>SUMIFS(Source_Data!$I$3:$I$52586,Source_Data!$A$3:$A$52586,$B258,Source_Data!$E$3:$E$52586,M$3)/$A258</f>
        <v>0.72530950859896171</v>
      </c>
      <c r="N258" s="49">
        <f>SUMIFS(Source_Data!$I$3:$I$52586,Source_Data!$A$3:$A$52586,$B258,Source_Data!$E$3:$E$52586,N$3)/$A258</f>
        <v>0.7626114498995199</v>
      </c>
      <c r="O258" s="49">
        <f>SUMIFS(Source_Data!$I$3:$I$52586,Source_Data!$A$3:$A$52586,$B258,Source_Data!$E$3:$E$52586,O$3)/$A258</f>
        <v>0.7496654190010964</v>
      </c>
      <c r="P258" s="49">
        <f>SUMIFS(Source_Data!$I$3:$I$52586,Source_Data!$A$3:$A$52586,$B258,Source_Data!$E$3:$E$52586,P$3)/$A258</f>
        <v>0.78251354339506429</v>
      </c>
      <c r="Q258" s="49">
        <f>SUMIFS(Source_Data!$I$3:$I$52586,Source_Data!$A$3:$A$52586,$B258,Source_Data!$E$3:$E$52586,Q$3)/$A258</f>
        <v>0.69224640036529594</v>
      </c>
      <c r="R258" s="49">
        <f>SUMIFS(Source_Data!$I$3:$I$52586,Source_Data!$A$3:$A$52586,$B258,Source_Data!$E$3:$E$52586,R$3)/$A258</f>
        <v>0.57268894199714149</v>
      </c>
      <c r="S258" s="49">
        <f>SUMIFS(Source_Data!$I$3:$I$52586,Source_Data!$A$3:$A$52586,$B258,Source_Data!$E$3:$E$52586,S$3)/$A258</f>
        <v>0.47693452484083709</v>
      </c>
      <c r="T258" s="49">
        <f>SUMIFS(Source_Data!$I$3:$I$52586,Source_Data!$A$3:$A$52586,$B258,Source_Data!$E$3:$E$52586,T$3)/$A258</f>
        <v>0.28582464192745932</v>
      </c>
      <c r="U258" s="49">
        <f>SUMIFS(Source_Data!$I$3:$I$52586,Source_Data!$A$3:$A$52586,$B258,Source_Data!$E$3:$E$52586,U$3)/$A258</f>
        <v>3.1352050231758397E-2</v>
      </c>
      <c r="V258" s="49">
        <f>SUMIFS(Source_Data!$I$3:$I$52586,Source_Data!$A$3:$A$52586,$B258,Source_Data!$E$3:$E$52586,V$3)/$A258</f>
        <v>3.9733633624349258E-6</v>
      </c>
      <c r="W258" s="49">
        <f>SUMIFS(Source_Data!$I$3:$I$52586,Source_Data!$A$3:$A$52586,$B258,Source_Data!$E$3:$E$52586,W$3)/$A258</f>
        <v>4.7775901883794998E-6</v>
      </c>
      <c r="X258" s="49">
        <f>SUMIFS(Source_Data!$I$3:$I$52586,Source_Data!$A$3:$A$52586,$B258,Source_Data!$E$3:$E$52586,X$3)/$A258</f>
        <v>4.7179841657530314E-6</v>
      </c>
      <c r="Y258" s="49">
        <f>SUMIFS(Source_Data!$I$3:$I$52586,Source_Data!$A$3:$A$52586,$B258,Source_Data!$E$3:$E$52586,Y$3)/$A258</f>
        <v>3.3228840304318156E-6</v>
      </c>
      <c r="Z258" s="49">
        <f>SUMIFS(Source_Data!$I$3:$I$52586,Source_Data!$A$3:$A$52586,$B258,Source_Data!$E$3:$E$52586,Z$3)/$A258</f>
        <v>1.2550027230719106E-6</v>
      </c>
      <c r="AA258" s="49">
        <f>SUMIFS(Source_Data!$I$3:$I$52586,Source_Data!$A$3:$A$52586,$B258,Source_Data!$E$3:$E$52586,AA$3)/$A258</f>
        <v>4.8441308881970895E-7</v>
      </c>
      <c r="AC258" s="10">
        <f>INDEX(Installed_Capacity!$V$15:$AG$20,MATCH(YEAR(AD258),Installed_Capacity!$U$15:$U$20,0),MATCH(AE258,Installed_Capacity!$V$14:$AG$14,0))</f>
        <v>4634.82</v>
      </c>
      <c r="AD258" s="1">
        <f>Date_List!A255</f>
        <v>44265</v>
      </c>
      <c r="AE258" s="45">
        <f t="shared" si="34"/>
        <v>3</v>
      </c>
      <c r="AF258" s="49">
        <f>SUMIFS(Source_Data!$M$3:$M$52586,Source_Data!$A$3:$A$52586,$AD258,Source_Data!$E$3:$E$52586,AF$3)/$AC258</f>
        <v>0</v>
      </c>
      <c r="AG258" s="49">
        <f>SUMIFS(Source_Data!$M$3:$M$52586,Source_Data!$A$3:$A$52586,$AD258,Source_Data!$E$3:$E$52586,AG$3)/$AC258</f>
        <v>0</v>
      </c>
      <c r="AH258" s="49">
        <f>SUMIFS(Source_Data!$M$3:$M$52586,Source_Data!$A$3:$A$52586,$AD258,Source_Data!$E$3:$E$52586,AH$3)/$AC258</f>
        <v>0</v>
      </c>
      <c r="AI258" s="49">
        <f>SUMIFS(Source_Data!$M$3:$M$52586,Source_Data!$A$3:$A$52586,$AD258,Source_Data!$E$3:$E$52586,AI$3)/$AC258</f>
        <v>0</v>
      </c>
      <c r="AJ258" s="49">
        <f>SUMIFS(Source_Data!$M$3:$M$52586,Source_Data!$A$3:$A$52586,$AD258,Source_Data!$E$3:$E$52586,AJ$3)/$AC258</f>
        <v>0</v>
      </c>
      <c r="AK258" s="49">
        <f>SUMIFS(Source_Data!$M$3:$M$52586,Source_Data!$A$3:$A$52586,$AD258,Source_Data!$E$3:$E$52586,AK$3)/$AC258</f>
        <v>1.2283147134085036E-5</v>
      </c>
      <c r="AL258" s="49">
        <f>SUMIFS(Source_Data!$M$3:$M$52586,Source_Data!$A$3:$A$52586,$AD258,Source_Data!$E$3:$E$52586,AL$3)/$AC258</f>
        <v>9.4097459572755796E-2</v>
      </c>
      <c r="AM258" s="49">
        <f>SUMIFS(Source_Data!$M$3:$M$52586,Source_Data!$A$3:$A$52586,$AD258,Source_Data!$E$3:$E$52586,AM$3)/$AC258</f>
        <v>0.48347583047043896</v>
      </c>
      <c r="AN258" s="49">
        <f>SUMIFS(Source_Data!$M$3:$M$52586,Source_Data!$A$3:$A$52586,$AD258,Source_Data!$E$3:$E$52586,AN$3)/$AC258</f>
        <v>0.75488284633168068</v>
      </c>
      <c r="AO258" s="49">
        <f>SUMIFS(Source_Data!$M$3:$M$52586,Source_Data!$A$3:$A$52586,$AD258,Source_Data!$E$3:$E$52586,AO$3)/$AC258</f>
        <v>0.73213638290958449</v>
      </c>
      <c r="AP258" s="49">
        <f>SUMIFS(Source_Data!$M$3:$M$52586,Source_Data!$A$3:$A$52586,$AD258,Source_Data!$E$3:$E$52586,AP$3)/$AC258</f>
        <v>0.71999892390103615</v>
      </c>
      <c r="AQ258" s="49">
        <f>SUMIFS(Source_Data!$M$3:$M$52586,Source_Data!$A$3:$A$52586,$AD258,Source_Data!$E$3:$E$52586,AQ$3)/$AC258</f>
        <v>0.73804733339870809</v>
      </c>
      <c r="AR258" s="49">
        <f>SUMIFS(Source_Data!$M$3:$M$52586,Source_Data!$A$3:$A$52586,$AD258,Source_Data!$E$3:$E$52586,AR$3)/$AC258</f>
        <v>0.77952100296171167</v>
      </c>
      <c r="AS258" s="49">
        <f>SUMIFS(Source_Data!$M$3:$M$52586,Source_Data!$A$3:$A$52586,$AD258,Source_Data!$E$3:$E$52586,AS$3)/$AC258</f>
        <v>0.57920171946914878</v>
      </c>
      <c r="AT258" s="49">
        <f>SUMIFS(Source_Data!$M$3:$M$52586,Source_Data!$A$3:$A$52586,$AD258,Source_Data!$E$3:$E$52586,AT$3)/$AC258</f>
        <v>0.48567564286099568</v>
      </c>
      <c r="AU258" s="49">
        <f>SUMIFS(Source_Data!$M$3:$M$52586,Source_Data!$A$3:$A$52586,$AD258,Source_Data!$E$3:$E$52586,AU$3)/$AC258</f>
        <v>0.46999938498064658</v>
      </c>
      <c r="AV258" s="49">
        <f>SUMIFS(Source_Data!$M$3:$M$52586,Source_Data!$A$3:$A$52586,$AD258,Source_Data!$E$3:$E$52586,AV$3)/$AC258</f>
        <v>0.4083229122201078</v>
      </c>
      <c r="AW258" s="49">
        <f>SUMIFS(Source_Data!$M$3:$M$52586,Source_Data!$A$3:$A$52586,$AD258,Source_Data!$E$3:$E$52586,AW$3)/$AC258</f>
        <v>6.4157369627946728E-2</v>
      </c>
      <c r="AX258" s="49">
        <f>SUMIFS(Source_Data!$M$3:$M$52586,Source_Data!$A$3:$A$52586,$AD258,Source_Data!$E$3:$E$52586,AX$3)/$AC258</f>
        <v>1.1993993294237965E-7</v>
      </c>
      <c r="AY258" s="49">
        <f>SUMIFS(Source_Data!$M$3:$M$52586,Source_Data!$A$3:$A$52586,$AD258,Source_Data!$E$3:$E$52586,AY$3)/$AC258</f>
        <v>0</v>
      </c>
      <c r="AZ258" s="49">
        <f>SUMIFS(Source_Data!$M$3:$M$52586,Source_Data!$A$3:$A$52586,$AD258,Source_Data!$E$3:$E$52586,AZ$3)/$AC258</f>
        <v>0</v>
      </c>
      <c r="BA258" s="49">
        <f>SUMIFS(Source_Data!$M$3:$M$52586,Source_Data!$A$3:$A$52586,$AD258,Source_Data!$E$3:$E$52586,BA$3)/$AC258</f>
        <v>0</v>
      </c>
      <c r="BB258" s="49">
        <f>SUMIFS(Source_Data!$M$3:$M$52586,Source_Data!$A$3:$A$52586,$AD258,Source_Data!$E$3:$E$52586,BB$3)/$AC258</f>
        <v>0</v>
      </c>
      <c r="BC258" s="49">
        <f>SUMIFS(Source_Data!$M$3:$M$52586,Source_Data!$A$3:$A$52586,$AD258,Source_Data!$E$3:$E$52586,BC$3)/$AC258</f>
        <v>0</v>
      </c>
      <c r="BE258" s="10">
        <f>INDEX(Installed_Capacity!$AJ$15:$AU$20,MATCH(YEAR(BF258),Installed_Capacity!$AI$15:$AI$20,0),MATCH(BG258,Installed_Capacity!$AJ$14:$AU$14,0))</f>
        <v>917</v>
      </c>
      <c r="BF258" s="1">
        <f>Date_List!A255</f>
        <v>44265</v>
      </c>
      <c r="BG258" s="45">
        <f t="shared" si="35"/>
        <v>3</v>
      </c>
      <c r="BH258" s="49">
        <f>SUMIFS(Source_Data!$P$3:$P$52586,Source_Data!$A$3:$A$52586,$BF258,Source_Data!$E$3:$E$52586,BH$3)/$BE258</f>
        <v>0</v>
      </c>
      <c r="BI258" s="49">
        <f>SUMIFS(Source_Data!$P$3:$P$52586,Source_Data!$A$3:$A$52586,$BF258,Source_Data!$E$3:$E$52586,BI$3)/$BE258</f>
        <v>0</v>
      </c>
      <c r="BJ258" s="49">
        <f>SUMIFS(Source_Data!$P$3:$P$52586,Source_Data!$A$3:$A$52586,$BF258,Source_Data!$E$3:$E$52586,BJ$3)/$BE258</f>
        <v>0</v>
      </c>
      <c r="BK258" s="49">
        <f>SUMIFS(Source_Data!$P$3:$P$52586,Source_Data!$A$3:$A$52586,$BF258,Source_Data!$E$3:$E$52586,BK$3)/$BE258</f>
        <v>0</v>
      </c>
      <c r="BL258" s="49">
        <f>SUMIFS(Source_Data!$P$3:$P$52586,Source_Data!$A$3:$A$52586,$BF258,Source_Data!$E$3:$E$52586,BL$3)/$BE258</f>
        <v>0</v>
      </c>
      <c r="BM258" s="49">
        <f>SUMIFS(Source_Data!$P$3:$P$52586,Source_Data!$A$3:$A$52586,$BF258,Source_Data!$E$3:$E$52586,BM$3)/$BE258</f>
        <v>0</v>
      </c>
      <c r="BN258" s="49">
        <f>SUMIFS(Source_Data!$P$3:$P$52586,Source_Data!$A$3:$A$52586,$BF258,Source_Data!$E$3:$E$52586,BN$3)/$BE258</f>
        <v>0</v>
      </c>
      <c r="BO258" s="49">
        <f>SUMIFS(Source_Data!$P$3:$P$52586,Source_Data!$A$3:$A$52586,$BF258,Source_Data!$E$3:$E$52586,BO$3)/$BE258</f>
        <v>2.3978475158124318E-2</v>
      </c>
      <c r="BP258" s="49">
        <f>SUMIFS(Source_Data!$P$3:$P$52586,Source_Data!$A$3:$A$52586,$BF258,Source_Data!$E$3:$E$52586,BP$3)/$BE258</f>
        <v>9.8328041935659749E-2</v>
      </c>
      <c r="BQ258" s="49">
        <f>SUMIFS(Source_Data!$P$3:$P$52586,Source_Data!$A$3:$A$52586,$BF258,Source_Data!$E$3:$E$52586,BQ$3)/$BE258</f>
        <v>0.11766685161613959</v>
      </c>
      <c r="BR258" s="49">
        <f>SUMIFS(Source_Data!$P$3:$P$52586,Source_Data!$A$3:$A$52586,$BF258,Source_Data!$E$3:$E$52586,BR$3)/$BE258</f>
        <v>0.21901913495747002</v>
      </c>
      <c r="BS258" s="49">
        <f>SUMIFS(Source_Data!$P$3:$P$52586,Source_Data!$A$3:$A$52586,$BF258,Source_Data!$E$3:$E$52586,BS$3)/$BE258</f>
        <v>0.27833299184296617</v>
      </c>
      <c r="BT258" s="49">
        <f>SUMIFS(Source_Data!$P$3:$P$52586,Source_Data!$A$3:$A$52586,$BF258,Source_Data!$E$3:$E$52586,BT$3)/$BE258</f>
        <v>0.26779070679171213</v>
      </c>
      <c r="BU258" s="49">
        <f>SUMIFS(Source_Data!$P$3:$P$52586,Source_Data!$A$3:$A$52586,$BF258,Source_Data!$E$3:$E$52586,BU$3)/$BE258</f>
        <v>0.12880627921046892</v>
      </c>
      <c r="BV258" s="49">
        <f>SUMIFS(Source_Data!$P$3:$P$52586,Source_Data!$A$3:$A$52586,$BF258,Source_Data!$E$3:$E$52586,BV$3)/$BE258</f>
        <v>7.5426060270447112E-2</v>
      </c>
      <c r="BW258" s="49">
        <f>SUMIFS(Source_Data!$P$3:$P$52586,Source_Data!$A$3:$A$52586,$BF258,Source_Data!$E$3:$E$52586,BW$3)/$BE258</f>
        <v>9.7884580323882225E-2</v>
      </c>
      <c r="BX258" s="49">
        <f>SUMIFS(Source_Data!$P$3:$P$52586,Source_Data!$A$3:$A$52586,$BF258,Source_Data!$E$3:$E$52586,BX$3)/$BE258</f>
        <v>4.6307570596510361E-2</v>
      </c>
      <c r="BY258" s="49">
        <f>SUMIFS(Source_Data!$P$3:$P$52586,Source_Data!$A$3:$A$52586,$BF258,Source_Data!$E$3:$E$52586,BY$3)/$BE258</f>
        <v>2.622352404798255E-2</v>
      </c>
      <c r="BZ258" s="49">
        <f>SUMIFS(Source_Data!$P$3:$P$52586,Source_Data!$A$3:$A$52586,$BF258,Source_Data!$E$3:$E$52586,BZ$3)/$BE258</f>
        <v>0</v>
      </c>
      <c r="CA258" s="49">
        <f>SUMIFS(Source_Data!$P$3:$P$52586,Source_Data!$A$3:$A$52586,$BF258,Source_Data!$E$3:$E$52586,CA$3)/$BE258</f>
        <v>0</v>
      </c>
      <c r="CB258" s="49">
        <f>SUMIFS(Source_Data!$P$3:$P$52586,Source_Data!$A$3:$A$52586,$BF258,Source_Data!$E$3:$E$52586,CB$3)/$BE258</f>
        <v>0</v>
      </c>
      <c r="CC258" s="49">
        <f>SUMIFS(Source_Data!$P$3:$P$52586,Source_Data!$A$3:$A$52586,$BF258,Source_Data!$E$3:$E$52586,CC$3)/$BE258</f>
        <v>0</v>
      </c>
      <c r="CD258" s="49">
        <f>SUMIFS(Source_Data!$P$3:$P$52586,Source_Data!$A$3:$A$52586,$BF258,Source_Data!$E$3:$E$52586,CD$3)/$BE258</f>
        <v>0</v>
      </c>
      <c r="CE258" s="49">
        <f>SUMIFS(Source_Data!$P$3:$P$52586,Source_Data!$A$3:$A$52586,$BF258,Source_Data!$E$3:$E$52586,CE$3)/$BE258</f>
        <v>0</v>
      </c>
    </row>
    <row r="259" spans="1:83" x14ac:dyDescent="0.25">
      <c r="A259" s="10">
        <f>INDEX(Installed_Capacity!$H$15:$S$20,MATCH(YEAR(B259),Installed_Capacity!$G$15:$G$20,0),MATCH(C259,Installed_Capacity!$H$14:$S$14,0))</f>
        <v>4204.8099999999995</v>
      </c>
      <c r="B259" s="1">
        <f>Date_List!A256</f>
        <v>44264</v>
      </c>
      <c r="C259" s="45">
        <f t="shared" si="33"/>
        <v>3</v>
      </c>
      <c r="D259" s="49">
        <f>SUMIFS(Source_Data!$I$3:$I$52586,Source_Data!$A$3:$A$52586,$B259,Source_Data!$E$3:$E$52586,D$3)/$A259</f>
        <v>-2.076738306843829E-7</v>
      </c>
      <c r="E259" s="49">
        <f>SUMIFS(Source_Data!$I$3:$I$52586,Source_Data!$A$3:$A$52586,$B259,Source_Data!$E$3:$E$52586,E$3)/$A259</f>
        <v>-7.420309122171989E-7</v>
      </c>
      <c r="F259" s="49">
        <f>SUMIFS(Source_Data!$I$3:$I$52586,Source_Data!$A$3:$A$52586,$B259,Source_Data!$E$3:$E$52586,F$3)/$A259</f>
        <v>-6.3669392909548844E-7</v>
      </c>
      <c r="G259" s="49">
        <f>SUMIFS(Source_Data!$I$3:$I$52586,Source_Data!$A$3:$A$52586,$B259,Source_Data!$E$3:$E$52586,G$3)/$A259</f>
        <v>-8.1440231544350404E-7</v>
      </c>
      <c r="H259" s="49">
        <f>SUMIFS(Source_Data!$I$3:$I$52586,Source_Data!$A$3:$A$52586,$B259,Source_Data!$E$3:$E$52586,H$3)/$A259</f>
        <v>-5.8153376728080471E-7</v>
      </c>
      <c r="I259" s="49">
        <f>SUMIFS(Source_Data!$I$3:$I$52586,Source_Data!$A$3:$A$52586,$B259,Source_Data!$E$3:$E$52586,I$3)/$A259</f>
        <v>1.8256964761784719E-5</v>
      </c>
      <c r="J259" s="49">
        <f>SUMIFS(Source_Data!$I$3:$I$52586,Source_Data!$A$3:$A$52586,$B259,Source_Data!$E$3:$E$52586,J$3)/$A259</f>
        <v>6.2386662538616494E-2</v>
      </c>
      <c r="K259" s="49">
        <f>SUMIFS(Source_Data!$I$3:$I$52586,Source_Data!$A$3:$A$52586,$B259,Source_Data!$E$3:$E$52586,K$3)/$A259</f>
        <v>0.43640686514253918</v>
      </c>
      <c r="L259" s="49">
        <f>SUMIFS(Source_Data!$I$3:$I$52586,Source_Data!$A$3:$A$52586,$B259,Source_Data!$E$3:$E$52586,L$3)/$A259</f>
        <v>0.71488283628511162</v>
      </c>
      <c r="M259" s="49">
        <f>SUMIFS(Source_Data!$I$3:$I$52586,Source_Data!$A$3:$A$52586,$B259,Source_Data!$E$3:$E$52586,M$3)/$A259</f>
        <v>0.8198515143996995</v>
      </c>
      <c r="N259" s="49">
        <f>SUMIFS(Source_Data!$I$3:$I$52586,Source_Data!$A$3:$A$52586,$B259,Source_Data!$E$3:$E$52586,N$3)/$A259</f>
        <v>0.80823565422195065</v>
      </c>
      <c r="O259" s="49">
        <f>SUMIFS(Source_Data!$I$3:$I$52586,Source_Data!$A$3:$A$52586,$B259,Source_Data!$E$3:$E$52586,O$3)/$A259</f>
        <v>0.76367175774505869</v>
      </c>
      <c r="P259" s="49">
        <f>SUMIFS(Source_Data!$I$3:$I$52586,Source_Data!$A$3:$A$52586,$B259,Source_Data!$E$3:$E$52586,P$3)/$A259</f>
        <v>0.84979472837226899</v>
      </c>
      <c r="Q259" s="49">
        <f>SUMIFS(Source_Data!$I$3:$I$52586,Source_Data!$A$3:$A$52586,$B259,Source_Data!$E$3:$E$52586,Q$3)/$A259</f>
        <v>0.82131577600319638</v>
      </c>
      <c r="R259" s="49">
        <f>SUMIFS(Source_Data!$I$3:$I$52586,Source_Data!$A$3:$A$52586,$B259,Source_Data!$E$3:$E$52586,R$3)/$A259</f>
        <v>0.79310955085104917</v>
      </c>
      <c r="S259" s="49">
        <f>SUMIFS(Source_Data!$I$3:$I$52586,Source_Data!$A$3:$A$52586,$B259,Source_Data!$E$3:$E$52586,S$3)/$A259</f>
        <v>0.6236520103376848</v>
      </c>
      <c r="T259" s="49">
        <f>SUMIFS(Source_Data!$I$3:$I$52586,Source_Data!$A$3:$A$52586,$B259,Source_Data!$E$3:$E$52586,T$3)/$A259</f>
        <v>0.36152345123275487</v>
      </c>
      <c r="U259" s="49">
        <f>SUMIFS(Source_Data!$I$3:$I$52586,Source_Data!$A$3:$A$52586,$B259,Source_Data!$E$3:$E$52586,U$3)/$A259</f>
        <v>3.9962494201164864E-2</v>
      </c>
      <c r="V259" s="49">
        <f>SUMIFS(Source_Data!$I$3:$I$52586,Source_Data!$A$3:$A$52586,$B259,Source_Data!$E$3:$E$52586,V$3)/$A259</f>
        <v>3.3685396010759111E-6</v>
      </c>
      <c r="W259" s="49">
        <f>SUMIFS(Source_Data!$I$3:$I$52586,Source_Data!$A$3:$A$52586,$B259,Source_Data!$E$3:$E$52586,W$3)/$A259</f>
        <v>3.6726437104173557E-6</v>
      </c>
      <c r="X259" s="49">
        <f>SUMIFS(Source_Data!$I$3:$I$52586,Source_Data!$A$3:$A$52586,$B259,Source_Data!$E$3:$E$52586,X$3)/$A259</f>
        <v>3.6545013924529291E-6</v>
      </c>
      <c r="Y259" s="49">
        <f>SUMIFS(Source_Data!$I$3:$I$52586,Source_Data!$A$3:$A$52586,$B259,Source_Data!$E$3:$E$52586,Y$3)/$A259</f>
        <v>2.451787119988775E-6</v>
      </c>
      <c r="Z259" s="49">
        <f>SUMIFS(Source_Data!$I$3:$I$52586,Source_Data!$A$3:$A$52586,$B259,Source_Data!$E$3:$E$52586,Z$3)/$A259</f>
        <v>1.2362534811323225E-6</v>
      </c>
      <c r="AA259" s="49">
        <f>SUMIFS(Source_Data!$I$3:$I$52586,Source_Data!$A$3:$A$52586,$B259,Source_Data!$E$3:$E$52586,AA$3)/$A259</f>
        <v>9.6091143238338972E-7</v>
      </c>
      <c r="AC259" s="10">
        <f>INDEX(Installed_Capacity!$V$15:$AG$20,MATCH(YEAR(AD259),Installed_Capacity!$U$15:$U$20,0),MATCH(AE259,Installed_Capacity!$V$14:$AG$14,0))</f>
        <v>4634.82</v>
      </c>
      <c r="AD259" s="1">
        <f>Date_List!A256</f>
        <v>44264</v>
      </c>
      <c r="AE259" s="45">
        <f t="shared" si="34"/>
        <v>3</v>
      </c>
      <c r="AF259" s="49">
        <f>SUMIFS(Source_Data!$M$3:$M$52586,Source_Data!$A$3:$A$52586,$AD259,Source_Data!$E$3:$E$52586,AF$3)/$AC259</f>
        <v>0</v>
      </c>
      <c r="AG259" s="49">
        <f>SUMIFS(Source_Data!$M$3:$M$52586,Source_Data!$A$3:$A$52586,$AD259,Source_Data!$E$3:$E$52586,AG$3)/$AC259</f>
        <v>0</v>
      </c>
      <c r="AH259" s="49">
        <f>SUMIFS(Source_Data!$M$3:$M$52586,Source_Data!$A$3:$A$52586,$AD259,Source_Data!$E$3:$E$52586,AH$3)/$AC259</f>
        <v>0</v>
      </c>
      <c r="AI259" s="49">
        <f>SUMIFS(Source_Data!$M$3:$M$52586,Source_Data!$A$3:$A$52586,$AD259,Source_Data!$E$3:$E$52586,AI$3)/$AC259</f>
        <v>0</v>
      </c>
      <c r="AJ259" s="49">
        <f>SUMIFS(Source_Data!$M$3:$M$52586,Source_Data!$A$3:$A$52586,$AD259,Source_Data!$E$3:$E$52586,AJ$3)/$AC259</f>
        <v>0</v>
      </c>
      <c r="AK259" s="49">
        <f>SUMIFS(Source_Data!$M$3:$M$52586,Source_Data!$A$3:$A$52586,$AD259,Source_Data!$E$3:$E$52586,AK$3)/$AC259</f>
        <v>1.1755889764866813E-5</v>
      </c>
      <c r="AL259" s="49">
        <f>SUMIFS(Source_Data!$M$3:$M$52586,Source_Data!$A$3:$A$52586,$AD259,Source_Data!$E$3:$E$52586,AL$3)/$AC259</f>
        <v>8.620572198790892E-2</v>
      </c>
      <c r="AM259" s="49">
        <f>SUMIFS(Source_Data!$M$3:$M$52586,Source_Data!$A$3:$A$52586,$AD259,Source_Data!$E$3:$E$52586,AM$3)/$AC259</f>
        <v>0.48767091973561005</v>
      </c>
      <c r="AN259" s="49">
        <f>SUMIFS(Source_Data!$M$3:$M$52586,Source_Data!$A$3:$A$52586,$AD259,Source_Data!$E$3:$E$52586,AN$3)/$AC259</f>
        <v>0.73864434303856463</v>
      </c>
      <c r="AO259" s="49">
        <f>SUMIFS(Source_Data!$M$3:$M$52586,Source_Data!$A$3:$A$52586,$AD259,Source_Data!$E$3:$E$52586,AO$3)/$AC259</f>
        <v>0.82354690949982967</v>
      </c>
      <c r="AP259" s="49">
        <f>SUMIFS(Source_Data!$M$3:$M$52586,Source_Data!$A$3:$A$52586,$AD259,Source_Data!$E$3:$E$52586,AP$3)/$AC259</f>
        <v>0.77405656848637061</v>
      </c>
      <c r="AQ259" s="49">
        <f>SUMIFS(Source_Data!$M$3:$M$52586,Source_Data!$A$3:$A$52586,$AD259,Source_Data!$E$3:$E$52586,AQ$3)/$AC259</f>
        <v>0.78869577115875056</v>
      </c>
      <c r="AR259" s="49">
        <f>SUMIFS(Source_Data!$M$3:$M$52586,Source_Data!$A$3:$A$52586,$AD259,Source_Data!$E$3:$E$52586,AR$3)/$AC259</f>
        <v>0.79115873766295131</v>
      </c>
      <c r="AS259" s="49">
        <f>SUMIFS(Source_Data!$M$3:$M$52586,Source_Data!$A$3:$A$52586,$AD259,Source_Data!$E$3:$E$52586,AS$3)/$AC259</f>
        <v>0.79545854175976638</v>
      </c>
      <c r="AT259" s="49">
        <f>SUMIFS(Source_Data!$M$3:$M$52586,Source_Data!$A$3:$A$52586,$AD259,Source_Data!$E$3:$E$52586,AT$3)/$AC259</f>
        <v>0.74762684321505479</v>
      </c>
      <c r="AU259" s="49">
        <f>SUMIFS(Source_Data!$M$3:$M$52586,Source_Data!$A$3:$A$52586,$AD259,Source_Data!$E$3:$E$52586,AU$3)/$AC259</f>
        <v>0.68351063133088241</v>
      </c>
      <c r="AV259" s="49">
        <f>SUMIFS(Source_Data!$M$3:$M$52586,Source_Data!$A$3:$A$52586,$AD259,Source_Data!$E$3:$E$52586,AV$3)/$AC259</f>
        <v>0.43334687986113812</v>
      </c>
      <c r="AW259" s="49">
        <f>SUMIFS(Source_Data!$M$3:$M$52586,Source_Data!$A$3:$A$52586,$AD259,Source_Data!$E$3:$E$52586,AW$3)/$AC259</f>
        <v>6.6430674659857344E-2</v>
      </c>
      <c r="AX259" s="49">
        <f>SUMIFS(Source_Data!$M$3:$M$52586,Source_Data!$A$3:$A$52586,$AD259,Source_Data!$E$3:$E$52586,AX$3)/$AC259</f>
        <v>1.2816484782580554E-7</v>
      </c>
      <c r="AY259" s="49">
        <f>SUMIFS(Source_Data!$M$3:$M$52586,Source_Data!$A$3:$A$52586,$AD259,Source_Data!$E$3:$E$52586,AY$3)/$AC259</f>
        <v>0</v>
      </c>
      <c r="AZ259" s="49">
        <f>SUMIFS(Source_Data!$M$3:$M$52586,Source_Data!$A$3:$A$52586,$AD259,Source_Data!$E$3:$E$52586,AZ$3)/$AC259</f>
        <v>0</v>
      </c>
      <c r="BA259" s="49">
        <f>SUMIFS(Source_Data!$M$3:$M$52586,Source_Data!$A$3:$A$52586,$AD259,Source_Data!$E$3:$E$52586,BA$3)/$AC259</f>
        <v>0</v>
      </c>
      <c r="BB259" s="49">
        <f>SUMIFS(Source_Data!$M$3:$M$52586,Source_Data!$A$3:$A$52586,$AD259,Source_Data!$E$3:$E$52586,BB$3)/$AC259</f>
        <v>0</v>
      </c>
      <c r="BC259" s="49">
        <f>SUMIFS(Source_Data!$M$3:$M$52586,Source_Data!$A$3:$A$52586,$AD259,Source_Data!$E$3:$E$52586,BC$3)/$AC259</f>
        <v>0</v>
      </c>
      <c r="BE259" s="10">
        <f>INDEX(Installed_Capacity!$AJ$15:$AU$20,MATCH(YEAR(BF259),Installed_Capacity!$AI$15:$AI$20,0),MATCH(BG259,Installed_Capacity!$AJ$14:$AU$14,0))</f>
        <v>917</v>
      </c>
      <c r="BF259" s="1">
        <f>Date_List!A256</f>
        <v>44264</v>
      </c>
      <c r="BG259" s="45">
        <f t="shared" si="35"/>
        <v>3</v>
      </c>
      <c r="BH259" s="49">
        <f>SUMIFS(Source_Data!$P$3:$P$52586,Source_Data!$A$3:$A$52586,$BF259,Source_Data!$E$3:$E$52586,BH$3)/$BE259</f>
        <v>0</v>
      </c>
      <c r="BI259" s="49">
        <f>SUMIFS(Source_Data!$P$3:$P$52586,Source_Data!$A$3:$A$52586,$BF259,Source_Data!$E$3:$E$52586,BI$3)/$BE259</f>
        <v>0</v>
      </c>
      <c r="BJ259" s="49">
        <f>SUMIFS(Source_Data!$P$3:$P$52586,Source_Data!$A$3:$A$52586,$BF259,Source_Data!$E$3:$E$52586,BJ$3)/$BE259</f>
        <v>0</v>
      </c>
      <c r="BK259" s="49">
        <f>SUMIFS(Source_Data!$P$3:$P$52586,Source_Data!$A$3:$A$52586,$BF259,Source_Data!$E$3:$E$52586,BK$3)/$BE259</f>
        <v>0</v>
      </c>
      <c r="BL259" s="49">
        <f>SUMIFS(Source_Data!$P$3:$P$52586,Source_Data!$A$3:$A$52586,$BF259,Source_Data!$E$3:$E$52586,BL$3)/$BE259</f>
        <v>0</v>
      </c>
      <c r="BM259" s="49">
        <f>SUMIFS(Source_Data!$P$3:$P$52586,Source_Data!$A$3:$A$52586,$BF259,Source_Data!$E$3:$E$52586,BM$3)/$BE259</f>
        <v>0</v>
      </c>
      <c r="BN259" s="49">
        <f>SUMIFS(Source_Data!$P$3:$P$52586,Source_Data!$A$3:$A$52586,$BF259,Source_Data!$E$3:$E$52586,BN$3)/$BE259</f>
        <v>0</v>
      </c>
      <c r="BO259" s="49">
        <f>SUMIFS(Source_Data!$P$3:$P$52586,Source_Data!$A$3:$A$52586,$BF259,Source_Data!$E$3:$E$52586,BO$3)/$BE259</f>
        <v>0.18630770187022899</v>
      </c>
      <c r="BP259" s="49">
        <f>SUMIFS(Source_Data!$P$3:$P$52586,Source_Data!$A$3:$A$52586,$BF259,Source_Data!$E$3:$E$52586,BP$3)/$BE259</f>
        <v>0.48651803223009815</v>
      </c>
      <c r="BQ259" s="49">
        <f>SUMIFS(Source_Data!$P$3:$P$52586,Source_Data!$A$3:$A$52586,$BF259,Source_Data!$E$3:$E$52586,BQ$3)/$BE259</f>
        <v>0.32869808557033808</v>
      </c>
      <c r="BR259" s="49">
        <f>SUMIFS(Source_Data!$P$3:$P$52586,Source_Data!$A$3:$A$52586,$BF259,Source_Data!$E$3:$E$52586,BR$3)/$BE259</f>
        <v>0.40816515407960741</v>
      </c>
      <c r="BS259" s="49">
        <f>SUMIFS(Source_Data!$P$3:$P$52586,Source_Data!$A$3:$A$52586,$BF259,Source_Data!$E$3:$E$52586,BS$3)/$BE259</f>
        <v>0.45277830434023991</v>
      </c>
      <c r="BT259" s="49">
        <f>SUMIFS(Source_Data!$P$3:$P$52586,Source_Data!$A$3:$A$52586,$BF259,Source_Data!$E$3:$E$52586,BT$3)/$BE259</f>
        <v>0.44183666246892039</v>
      </c>
      <c r="BU259" s="49">
        <f>SUMIFS(Source_Data!$P$3:$P$52586,Source_Data!$A$3:$A$52586,$BF259,Source_Data!$E$3:$E$52586,BU$3)/$BE259</f>
        <v>0.56803849203707735</v>
      </c>
      <c r="BV259" s="49">
        <f>SUMIFS(Source_Data!$P$3:$P$52586,Source_Data!$A$3:$A$52586,$BF259,Source_Data!$E$3:$E$52586,BV$3)/$BE259</f>
        <v>0.62669866531297702</v>
      </c>
      <c r="BW259" s="49">
        <f>SUMIFS(Source_Data!$P$3:$P$52586,Source_Data!$A$3:$A$52586,$BF259,Source_Data!$E$3:$E$52586,BW$3)/$BE259</f>
        <v>0.56370793963358778</v>
      </c>
      <c r="BX259" s="49">
        <f>SUMIFS(Source_Data!$P$3:$P$52586,Source_Data!$A$3:$A$52586,$BF259,Source_Data!$E$3:$E$52586,BX$3)/$BE259</f>
        <v>0.47895186170229009</v>
      </c>
      <c r="BY259" s="49">
        <f>SUMIFS(Source_Data!$P$3:$P$52586,Source_Data!$A$3:$A$52586,$BF259,Source_Data!$E$3:$E$52586,BY$3)/$BE259</f>
        <v>0.14407429411014178</v>
      </c>
      <c r="BZ259" s="49">
        <f>SUMIFS(Source_Data!$P$3:$P$52586,Source_Data!$A$3:$A$52586,$BF259,Source_Data!$E$3:$E$52586,BZ$3)/$BE259</f>
        <v>3.8976322617230099E-3</v>
      </c>
      <c r="CA259" s="49">
        <f>SUMIFS(Source_Data!$P$3:$P$52586,Source_Data!$A$3:$A$52586,$BF259,Source_Data!$E$3:$E$52586,CA$3)/$BE259</f>
        <v>0</v>
      </c>
      <c r="CB259" s="49">
        <f>SUMIFS(Source_Data!$P$3:$P$52586,Source_Data!$A$3:$A$52586,$BF259,Source_Data!$E$3:$E$52586,CB$3)/$BE259</f>
        <v>0</v>
      </c>
      <c r="CC259" s="49">
        <f>SUMIFS(Source_Data!$P$3:$P$52586,Source_Data!$A$3:$A$52586,$BF259,Source_Data!$E$3:$E$52586,CC$3)/$BE259</f>
        <v>0</v>
      </c>
      <c r="CD259" s="49">
        <f>SUMIFS(Source_Data!$P$3:$P$52586,Source_Data!$A$3:$A$52586,$BF259,Source_Data!$E$3:$E$52586,CD$3)/$BE259</f>
        <v>0</v>
      </c>
      <c r="CE259" s="49">
        <f>SUMIFS(Source_Data!$P$3:$P$52586,Source_Data!$A$3:$A$52586,$BF259,Source_Data!$E$3:$E$52586,CE$3)/$BE259</f>
        <v>0</v>
      </c>
    </row>
    <row r="260" spans="1:83" x14ac:dyDescent="0.25">
      <c r="A260" s="10">
        <f>INDEX(Installed_Capacity!$H$15:$S$20,MATCH(YEAR(B260),Installed_Capacity!$G$15:$G$20,0),MATCH(C260,Installed_Capacity!$H$14:$S$14,0))</f>
        <v>4204.8099999999995</v>
      </c>
      <c r="B260" s="1">
        <f>Date_List!A257</f>
        <v>44258</v>
      </c>
      <c r="C260" s="45">
        <f t="shared" si="33"/>
        <v>3</v>
      </c>
      <c r="D260" s="49">
        <f>SUMIFS(Source_Data!$I$3:$I$52586,Source_Data!$A$3:$A$52586,$B260,Source_Data!$E$3:$E$52586,D$3)/$A260</f>
        <v>1.6967972393520756E-7</v>
      </c>
      <c r="E260" s="49">
        <f>SUMIFS(Source_Data!$I$3:$I$52586,Source_Data!$A$3:$A$52586,$B260,Source_Data!$E$3:$E$52586,E$3)/$A260</f>
        <v>-7.0249951840867973E-7</v>
      </c>
      <c r="F260" s="49">
        <f>SUMIFS(Source_Data!$I$3:$I$52586,Source_Data!$A$3:$A$52586,$B260,Source_Data!$E$3:$E$52586,F$3)/$A260</f>
        <v>-1.4457350034841054E-6</v>
      </c>
      <c r="G260" s="49">
        <f>SUMIFS(Source_Data!$I$3:$I$52586,Source_Data!$A$3:$A$52586,$B260,Source_Data!$E$3:$E$52586,G$3)/$A260</f>
        <v>-1.6981625804733153E-6</v>
      </c>
      <c r="H260" s="49">
        <f>SUMIFS(Source_Data!$I$3:$I$52586,Source_Data!$A$3:$A$52586,$B260,Source_Data!$E$3:$E$52586,H$3)/$A260</f>
        <v>-1.2663720833997258E-6</v>
      </c>
      <c r="I260" s="49">
        <f>SUMIFS(Source_Data!$I$3:$I$52586,Source_Data!$A$3:$A$52586,$B260,Source_Data!$E$3:$E$52586,I$3)/$A260</f>
        <v>1.6578106501839563E-5</v>
      </c>
      <c r="J260" s="49">
        <f>SUMIFS(Source_Data!$I$3:$I$52586,Source_Data!$A$3:$A$52586,$B260,Source_Data!$E$3:$E$52586,J$3)/$A260</f>
        <v>6.7975466222492828E-2</v>
      </c>
      <c r="K260" s="49">
        <f>SUMIFS(Source_Data!$I$3:$I$52586,Source_Data!$A$3:$A$52586,$B260,Source_Data!$E$3:$E$52586,K$3)/$A260</f>
        <v>0.43249451412548967</v>
      </c>
      <c r="L260" s="49">
        <f>SUMIFS(Source_Data!$I$3:$I$52586,Source_Data!$A$3:$A$52586,$B260,Source_Data!$E$3:$E$52586,L$3)/$A260</f>
        <v>0.6777745056042962</v>
      </c>
      <c r="M260" s="49">
        <f>SUMIFS(Source_Data!$I$3:$I$52586,Source_Data!$A$3:$A$52586,$B260,Source_Data!$E$3:$E$52586,M$3)/$A260</f>
        <v>0.66315730272188289</v>
      </c>
      <c r="N260" s="49">
        <f>SUMIFS(Source_Data!$I$3:$I$52586,Source_Data!$A$3:$A$52586,$B260,Source_Data!$E$3:$E$52586,N$3)/$A260</f>
        <v>0.69276221733348242</v>
      </c>
      <c r="O260" s="49">
        <f>SUMIFS(Source_Data!$I$3:$I$52586,Source_Data!$A$3:$A$52586,$B260,Source_Data!$E$3:$E$52586,O$3)/$A260</f>
        <v>0.60642427097038876</v>
      </c>
      <c r="P260" s="49">
        <f>SUMIFS(Source_Data!$I$3:$I$52586,Source_Data!$A$3:$A$52586,$B260,Source_Data!$E$3:$E$52586,P$3)/$A260</f>
        <v>0.43270819255804666</v>
      </c>
      <c r="Q260" s="49">
        <f>SUMIFS(Source_Data!$I$3:$I$52586,Source_Data!$A$3:$A$52586,$B260,Source_Data!$E$3:$E$52586,Q$3)/$A260</f>
        <v>0.4614116958088475</v>
      </c>
      <c r="R260" s="49">
        <f>SUMIFS(Source_Data!$I$3:$I$52586,Source_Data!$A$3:$A$52586,$B260,Source_Data!$E$3:$E$52586,R$3)/$A260</f>
        <v>0.4933870237568404</v>
      </c>
      <c r="S260" s="49">
        <f>SUMIFS(Source_Data!$I$3:$I$52586,Source_Data!$A$3:$A$52586,$B260,Source_Data!$E$3:$E$52586,S$3)/$A260</f>
        <v>0.41822457090736564</v>
      </c>
      <c r="T260" s="49">
        <f>SUMIFS(Source_Data!$I$3:$I$52586,Source_Data!$A$3:$A$52586,$B260,Source_Data!$E$3:$E$52586,T$3)/$A260</f>
        <v>0.154486296741351</v>
      </c>
      <c r="U260" s="49">
        <f>SUMIFS(Source_Data!$I$3:$I$52586,Source_Data!$A$3:$A$52586,$B260,Source_Data!$E$3:$E$52586,U$3)/$A260</f>
        <v>9.7676403264356799E-3</v>
      </c>
      <c r="V260" s="49">
        <f>SUMIFS(Source_Data!$I$3:$I$52586,Source_Data!$A$3:$A$52586,$B260,Source_Data!$E$3:$E$52586,V$3)/$A260</f>
        <v>2.9690038313265048E-6</v>
      </c>
      <c r="W260" s="49">
        <f>SUMIFS(Source_Data!$I$3:$I$52586,Source_Data!$A$3:$A$52586,$B260,Source_Data!$E$3:$E$52586,W$3)/$A260</f>
        <v>3.9503989478716045E-6</v>
      </c>
      <c r="X260" s="49">
        <f>SUMIFS(Source_Data!$I$3:$I$52586,Source_Data!$A$3:$A$52586,$B260,Source_Data!$E$3:$E$52586,X$3)/$A260</f>
        <v>3.1460596317074974E-6</v>
      </c>
      <c r="Y260" s="49">
        <f>SUMIFS(Source_Data!$I$3:$I$52586,Source_Data!$A$3:$A$52586,$B260,Source_Data!$E$3:$E$52586,Y$3)/$A260</f>
        <v>1.9858114873204736E-6</v>
      </c>
      <c r="Z260" s="49">
        <f>SUMIFS(Source_Data!$I$3:$I$52586,Source_Data!$A$3:$A$52586,$B260,Source_Data!$E$3:$E$52586,Z$3)/$A260</f>
        <v>1.4002920464896157E-6</v>
      </c>
      <c r="AA260" s="49">
        <f>SUMIFS(Source_Data!$I$3:$I$52586,Source_Data!$A$3:$A$52586,$B260,Source_Data!$E$3:$E$52586,AA$3)/$A260</f>
        <v>3.4593429905275152E-7</v>
      </c>
      <c r="AC260" s="10">
        <f>INDEX(Installed_Capacity!$V$15:$AG$20,MATCH(YEAR(AD260),Installed_Capacity!$U$15:$U$20,0),MATCH(AE260,Installed_Capacity!$V$14:$AG$14,0))</f>
        <v>4634.82</v>
      </c>
      <c r="AD260" s="1">
        <f>Date_List!A257</f>
        <v>44258</v>
      </c>
      <c r="AE260" s="45">
        <f t="shared" si="34"/>
        <v>3</v>
      </c>
      <c r="AF260" s="49">
        <f>SUMIFS(Source_Data!$M$3:$M$52586,Source_Data!$A$3:$A$52586,$AD260,Source_Data!$E$3:$E$52586,AF$3)/$AC260</f>
        <v>0</v>
      </c>
      <c r="AG260" s="49">
        <f>SUMIFS(Source_Data!$M$3:$M$52586,Source_Data!$A$3:$A$52586,$AD260,Source_Data!$E$3:$E$52586,AG$3)/$AC260</f>
        <v>0</v>
      </c>
      <c r="AH260" s="49">
        <f>SUMIFS(Source_Data!$M$3:$M$52586,Source_Data!$A$3:$A$52586,$AD260,Source_Data!$E$3:$E$52586,AH$3)/$AC260</f>
        <v>0</v>
      </c>
      <c r="AI260" s="49">
        <f>SUMIFS(Source_Data!$M$3:$M$52586,Source_Data!$A$3:$A$52586,$AD260,Source_Data!$E$3:$E$52586,AI$3)/$AC260</f>
        <v>0</v>
      </c>
      <c r="AJ260" s="49">
        <f>SUMIFS(Source_Data!$M$3:$M$52586,Source_Data!$A$3:$A$52586,$AD260,Source_Data!$E$3:$E$52586,AJ$3)/$AC260</f>
        <v>0</v>
      </c>
      <c r="AK260" s="49">
        <f>SUMIFS(Source_Data!$M$3:$M$52586,Source_Data!$A$3:$A$52586,$AD260,Source_Data!$E$3:$E$52586,AK$3)/$AC260</f>
        <v>6.8936750510267942E-6</v>
      </c>
      <c r="AL260" s="49">
        <f>SUMIFS(Source_Data!$M$3:$M$52586,Source_Data!$A$3:$A$52586,$AD260,Source_Data!$E$3:$E$52586,AL$3)/$AC260</f>
        <v>7.3105362136825169E-2</v>
      </c>
      <c r="AM260" s="49">
        <f>SUMIFS(Source_Data!$M$3:$M$52586,Source_Data!$A$3:$A$52586,$AD260,Source_Data!$E$3:$E$52586,AM$3)/$AC260</f>
        <v>0.46238209275376396</v>
      </c>
      <c r="AN260" s="49">
        <f>SUMIFS(Source_Data!$M$3:$M$52586,Source_Data!$A$3:$A$52586,$AD260,Source_Data!$E$3:$E$52586,AN$3)/$AC260</f>
        <v>0.71328901504697062</v>
      </c>
      <c r="AO260" s="49">
        <f>SUMIFS(Source_Data!$M$3:$M$52586,Source_Data!$A$3:$A$52586,$AD260,Source_Data!$E$3:$E$52586,AO$3)/$AC260</f>
        <v>0.50354496816532257</v>
      </c>
      <c r="AP260" s="49">
        <f>SUMIFS(Source_Data!$M$3:$M$52586,Source_Data!$A$3:$A$52586,$AD260,Source_Data!$E$3:$E$52586,AP$3)/$AC260</f>
        <v>0.50259574652780481</v>
      </c>
      <c r="AQ260" s="49">
        <f>SUMIFS(Source_Data!$M$3:$M$52586,Source_Data!$A$3:$A$52586,$AD260,Source_Data!$E$3:$E$52586,AQ$3)/$AC260</f>
        <v>0.39644239076188503</v>
      </c>
      <c r="AR260" s="49">
        <f>SUMIFS(Source_Data!$M$3:$M$52586,Source_Data!$A$3:$A$52586,$AD260,Source_Data!$E$3:$E$52586,AR$3)/$AC260</f>
        <v>0.37619919343361774</v>
      </c>
      <c r="AS260" s="49">
        <f>SUMIFS(Source_Data!$M$3:$M$52586,Source_Data!$A$3:$A$52586,$AD260,Source_Data!$E$3:$E$52586,AS$3)/$AC260</f>
        <v>0.43264522490970531</v>
      </c>
      <c r="AT260" s="49">
        <f>SUMIFS(Source_Data!$M$3:$M$52586,Source_Data!$A$3:$A$52586,$AD260,Source_Data!$E$3:$E$52586,AT$3)/$AC260</f>
        <v>0.43601757186104317</v>
      </c>
      <c r="AU260" s="49">
        <f>SUMIFS(Source_Data!$M$3:$M$52586,Source_Data!$A$3:$A$52586,$AD260,Source_Data!$E$3:$E$52586,AU$3)/$AC260</f>
        <v>0.33927880081297657</v>
      </c>
      <c r="AV260" s="49">
        <f>SUMIFS(Source_Data!$M$3:$M$52586,Source_Data!$A$3:$A$52586,$AD260,Source_Data!$E$3:$E$52586,AV$3)/$AC260</f>
        <v>0.23199218093216134</v>
      </c>
      <c r="AW260" s="49">
        <f>SUMIFS(Source_Data!$M$3:$M$52586,Source_Data!$A$3:$A$52586,$AD260,Source_Data!$E$3:$E$52586,AW$3)/$AC260</f>
        <v>2.0339653032264472E-2</v>
      </c>
      <c r="AX260" s="49">
        <f>SUMIFS(Source_Data!$M$3:$M$52586,Source_Data!$A$3:$A$52586,$AD260,Source_Data!$E$3:$E$52586,AX$3)/$AC260</f>
        <v>0</v>
      </c>
      <c r="AY260" s="49">
        <f>SUMIFS(Source_Data!$M$3:$M$52586,Source_Data!$A$3:$A$52586,$AD260,Source_Data!$E$3:$E$52586,AY$3)/$AC260</f>
        <v>0</v>
      </c>
      <c r="AZ260" s="49">
        <f>SUMIFS(Source_Data!$M$3:$M$52586,Source_Data!$A$3:$A$52586,$AD260,Source_Data!$E$3:$E$52586,AZ$3)/$AC260</f>
        <v>0</v>
      </c>
      <c r="BA260" s="49">
        <f>SUMIFS(Source_Data!$M$3:$M$52586,Source_Data!$A$3:$A$52586,$AD260,Source_Data!$E$3:$E$52586,BA$3)/$AC260</f>
        <v>0</v>
      </c>
      <c r="BB260" s="49">
        <f>SUMIFS(Source_Data!$M$3:$M$52586,Source_Data!$A$3:$A$52586,$AD260,Source_Data!$E$3:$E$52586,BB$3)/$AC260</f>
        <v>0</v>
      </c>
      <c r="BC260" s="49">
        <f>SUMIFS(Source_Data!$M$3:$M$52586,Source_Data!$A$3:$A$52586,$AD260,Source_Data!$E$3:$E$52586,BC$3)/$AC260</f>
        <v>0</v>
      </c>
      <c r="BE260" s="10">
        <f>INDEX(Installed_Capacity!$AJ$15:$AU$20,MATCH(YEAR(BF260),Installed_Capacity!$AI$15:$AI$20,0),MATCH(BG260,Installed_Capacity!$AJ$14:$AU$14,0))</f>
        <v>917</v>
      </c>
      <c r="BF260" s="1">
        <f>Date_List!A257</f>
        <v>44258</v>
      </c>
      <c r="BG260" s="45">
        <f t="shared" si="35"/>
        <v>3</v>
      </c>
      <c r="BH260" s="49">
        <f>SUMIFS(Source_Data!$P$3:$P$52586,Source_Data!$A$3:$A$52586,$BF260,Source_Data!$E$3:$E$52586,BH$3)/$BE260</f>
        <v>0</v>
      </c>
      <c r="BI260" s="49">
        <f>SUMIFS(Source_Data!$P$3:$P$52586,Source_Data!$A$3:$A$52586,$BF260,Source_Data!$E$3:$E$52586,BI$3)/$BE260</f>
        <v>0</v>
      </c>
      <c r="BJ260" s="49">
        <f>SUMIFS(Source_Data!$P$3:$P$52586,Source_Data!$A$3:$A$52586,$BF260,Source_Data!$E$3:$E$52586,BJ$3)/$BE260</f>
        <v>0</v>
      </c>
      <c r="BK260" s="49">
        <f>SUMIFS(Source_Data!$P$3:$P$52586,Source_Data!$A$3:$A$52586,$BF260,Source_Data!$E$3:$E$52586,BK$3)/$BE260</f>
        <v>0</v>
      </c>
      <c r="BL260" s="49">
        <f>SUMIFS(Source_Data!$P$3:$P$52586,Source_Data!$A$3:$A$52586,$BF260,Source_Data!$E$3:$E$52586,BL$3)/$BE260</f>
        <v>0</v>
      </c>
      <c r="BM260" s="49">
        <f>SUMIFS(Source_Data!$P$3:$P$52586,Source_Data!$A$3:$A$52586,$BF260,Source_Data!$E$3:$E$52586,BM$3)/$BE260</f>
        <v>0</v>
      </c>
      <c r="BN260" s="49">
        <f>SUMIFS(Source_Data!$P$3:$P$52586,Source_Data!$A$3:$A$52586,$BF260,Source_Data!$E$3:$E$52586,BN$3)/$BE260</f>
        <v>0</v>
      </c>
      <c r="BO260" s="49">
        <f>SUMIFS(Source_Data!$P$3:$P$52586,Source_Data!$A$3:$A$52586,$BF260,Source_Data!$E$3:$E$52586,BO$3)/$BE260</f>
        <v>0.14901972785496181</v>
      </c>
      <c r="BP260" s="49">
        <f>SUMIFS(Source_Data!$P$3:$P$52586,Source_Data!$A$3:$A$52586,$BF260,Source_Data!$E$3:$E$52586,BP$3)/$BE260</f>
        <v>0.54552713808942199</v>
      </c>
      <c r="BQ260" s="49">
        <f>SUMIFS(Source_Data!$P$3:$P$52586,Source_Data!$A$3:$A$52586,$BF260,Source_Data!$E$3:$E$52586,BQ$3)/$BE260</f>
        <v>0.67129480094111227</v>
      </c>
      <c r="BR260" s="49">
        <f>SUMIFS(Source_Data!$P$3:$P$52586,Source_Data!$A$3:$A$52586,$BF260,Source_Data!$E$3:$E$52586,BR$3)/$BE260</f>
        <v>0.35203236605779714</v>
      </c>
      <c r="BS260" s="49">
        <f>SUMIFS(Source_Data!$P$3:$P$52586,Source_Data!$A$3:$A$52586,$BF260,Source_Data!$E$3:$E$52586,BS$3)/$BE260</f>
        <v>0.22983313445474374</v>
      </c>
      <c r="BT260" s="49">
        <f>SUMIFS(Source_Data!$P$3:$P$52586,Source_Data!$A$3:$A$52586,$BF260,Source_Data!$E$3:$E$52586,BT$3)/$BE260</f>
        <v>0.18210732709487457</v>
      </c>
      <c r="BU260" s="49">
        <f>SUMIFS(Source_Data!$P$3:$P$52586,Source_Data!$A$3:$A$52586,$BF260,Source_Data!$E$3:$E$52586,BU$3)/$BE260</f>
        <v>4.4540509441657584E-2</v>
      </c>
      <c r="BV260" s="49">
        <f>SUMIFS(Source_Data!$P$3:$P$52586,Source_Data!$A$3:$A$52586,$BF260,Source_Data!$E$3:$E$52586,BV$3)/$BE260</f>
        <v>0</v>
      </c>
      <c r="BW260" s="49">
        <f>SUMIFS(Source_Data!$P$3:$P$52586,Source_Data!$A$3:$A$52586,$BF260,Source_Data!$E$3:$E$52586,BW$3)/$BE260</f>
        <v>0</v>
      </c>
      <c r="BX260" s="49">
        <f>SUMIFS(Source_Data!$P$3:$P$52586,Source_Data!$A$3:$A$52586,$BF260,Source_Data!$E$3:$E$52586,BX$3)/$BE260</f>
        <v>0</v>
      </c>
      <c r="BY260" s="49">
        <f>SUMIFS(Source_Data!$P$3:$P$52586,Source_Data!$A$3:$A$52586,$BF260,Source_Data!$E$3:$E$52586,BY$3)/$BE260</f>
        <v>0</v>
      </c>
      <c r="BZ260" s="49">
        <f>SUMIFS(Source_Data!$P$3:$P$52586,Source_Data!$A$3:$A$52586,$BF260,Source_Data!$E$3:$E$52586,BZ$3)/$BE260</f>
        <v>0</v>
      </c>
      <c r="CA260" s="49">
        <f>SUMIFS(Source_Data!$P$3:$P$52586,Source_Data!$A$3:$A$52586,$BF260,Source_Data!$E$3:$E$52586,CA$3)/$BE260</f>
        <v>0</v>
      </c>
      <c r="CB260" s="49">
        <f>SUMIFS(Source_Data!$P$3:$P$52586,Source_Data!$A$3:$A$52586,$BF260,Source_Data!$E$3:$E$52586,CB$3)/$BE260</f>
        <v>0</v>
      </c>
      <c r="CC260" s="49">
        <f>SUMIFS(Source_Data!$P$3:$P$52586,Source_Data!$A$3:$A$52586,$BF260,Source_Data!$E$3:$E$52586,CC$3)/$BE260</f>
        <v>0</v>
      </c>
      <c r="CD260" s="49">
        <f>SUMIFS(Source_Data!$P$3:$P$52586,Source_Data!$A$3:$A$52586,$BF260,Source_Data!$E$3:$E$52586,CD$3)/$BE260</f>
        <v>0</v>
      </c>
      <c r="CE260" s="49">
        <f>SUMIFS(Source_Data!$P$3:$P$52586,Source_Data!$A$3:$A$52586,$BF260,Source_Data!$E$3:$E$52586,CE$3)/$BE260</f>
        <v>0</v>
      </c>
    </row>
    <row r="261" spans="1:83" x14ac:dyDescent="0.25">
      <c r="A261" s="10">
        <f>INDEX(Installed_Capacity!$H$15:$S$20,MATCH(YEAR(B261),Installed_Capacity!$G$15:$G$20,0),MATCH(C261,Installed_Capacity!$H$14:$S$14,0))</f>
        <v>4204.8099999999995</v>
      </c>
      <c r="B261" s="1">
        <f>Date_List!A258</f>
        <v>44270</v>
      </c>
      <c r="C261" s="45">
        <f t="shared" ref="C261:C324" si="36">MONTH(B261)</f>
        <v>3</v>
      </c>
      <c r="D261" s="49">
        <f>SUMIFS(Source_Data!$I$3:$I$52586,Source_Data!$A$3:$A$52586,$B261,Source_Data!$E$3:$E$52586,D$3)/$A261</f>
        <v>-5.3364123468123416E-8</v>
      </c>
      <c r="E261" s="49">
        <f>SUMIFS(Source_Data!$I$3:$I$52586,Source_Data!$A$3:$A$52586,$B261,Source_Data!$E$3:$E$52586,E$3)/$A261</f>
        <v>-7.2886289749120659E-7</v>
      </c>
      <c r="F261" s="49">
        <f>SUMIFS(Source_Data!$I$3:$I$52586,Source_Data!$A$3:$A$52586,$B261,Source_Data!$E$3:$E$52586,F$3)/$A261</f>
        <v>-1.1488152853517759E-6</v>
      </c>
      <c r="G261" s="49">
        <f>SUMIFS(Source_Data!$I$3:$I$52586,Source_Data!$A$3:$A$52586,$B261,Source_Data!$E$3:$E$52586,G$3)/$A261</f>
        <v>-1.3855898364016451E-6</v>
      </c>
      <c r="H261" s="49">
        <f>SUMIFS(Source_Data!$I$3:$I$52586,Source_Data!$A$3:$A$52586,$B261,Source_Data!$E$3:$E$52586,H$3)/$A261</f>
        <v>-1.5465745182303125E-6</v>
      </c>
      <c r="I261" s="49">
        <f>SUMIFS(Source_Data!$I$3:$I$52586,Source_Data!$A$3:$A$52586,$B261,Source_Data!$E$3:$E$52586,I$3)/$A261</f>
        <v>-2.0175097091188427E-6</v>
      </c>
      <c r="J261" s="49">
        <f>SUMIFS(Source_Data!$I$3:$I$52586,Source_Data!$A$3:$A$52586,$B261,Source_Data!$E$3:$E$52586,J$3)/$A261</f>
        <v>1.1685793484128892E-4</v>
      </c>
      <c r="K261" s="49">
        <f>SUMIFS(Source_Data!$I$3:$I$52586,Source_Data!$A$3:$A$52586,$B261,Source_Data!$E$3:$E$52586,K$3)/$A261</f>
        <v>6.5323234646987624E-2</v>
      </c>
      <c r="L261" s="49">
        <f>SUMIFS(Source_Data!$I$3:$I$52586,Source_Data!$A$3:$A$52586,$B261,Source_Data!$E$3:$E$52586,L$3)/$A261</f>
        <v>0.34160384597496685</v>
      </c>
      <c r="M261" s="49">
        <f>SUMIFS(Source_Data!$I$3:$I$52586,Source_Data!$A$3:$A$52586,$B261,Source_Data!$E$3:$E$52586,M$3)/$A261</f>
        <v>0.46062724539705724</v>
      </c>
      <c r="N261" s="49">
        <f>SUMIFS(Source_Data!$I$3:$I$52586,Source_Data!$A$3:$A$52586,$B261,Source_Data!$E$3:$E$52586,N$3)/$A261</f>
        <v>0.57156067693451074</v>
      </c>
      <c r="O261" s="49">
        <f>SUMIFS(Source_Data!$I$3:$I$52586,Source_Data!$A$3:$A$52586,$B261,Source_Data!$E$3:$E$52586,O$3)/$A261</f>
        <v>0.63378848902804186</v>
      </c>
      <c r="P261" s="49">
        <f>SUMIFS(Source_Data!$I$3:$I$52586,Source_Data!$A$3:$A$52586,$B261,Source_Data!$E$3:$E$52586,P$3)/$A261</f>
        <v>0.61477617192334499</v>
      </c>
      <c r="Q261" s="49">
        <f>SUMIFS(Source_Data!$I$3:$I$52586,Source_Data!$A$3:$A$52586,$B261,Source_Data!$E$3:$E$52586,Q$3)/$A261</f>
        <v>0.54943623832777233</v>
      </c>
      <c r="R261" s="49">
        <f>SUMIFS(Source_Data!$I$3:$I$52586,Source_Data!$A$3:$A$52586,$B261,Source_Data!$E$3:$E$52586,R$3)/$A261</f>
        <v>0.54092130661956195</v>
      </c>
      <c r="S261" s="49">
        <f>SUMIFS(Source_Data!$I$3:$I$52586,Source_Data!$A$3:$A$52586,$B261,Source_Data!$E$3:$E$52586,S$3)/$A261</f>
        <v>0.51231433707087837</v>
      </c>
      <c r="T261" s="49">
        <f>SUMIFS(Source_Data!$I$3:$I$52586,Source_Data!$A$3:$A$52586,$B261,Source_Data!$E$3:$E$52586,T$3)/$A261</f>
        <v>0.40331714805306307</v>
      </c>
      <c r="U261" s="49">
        <f>SUMIFS(Source_Data!$I$3:$I$52586,Source_Data!$A$3:$A$52586,$B261,Source_Data!$E$3:$E$52586,U$3)/$A261</f>
        <v>0.26681320243292805</v>
      </c>
      <c r="V261" s="49">
        <f>SUMIFS(Source_Data!$I$3:$I$52586,Source_Data!$A$3:$A$52586,$B261,Source_Data!$E$3:$E$52586,V$3)/$A261</f>
        <v>3.0993279904204949E-2</v>
      </c>
      <c r="W261" s="49">
        <f>SUMIFS(Source_Data!$I$3:$I$52586,Source_Data!$A$3:$A$52586,$B261,Source_Data!$E$3:$E$52586,W$3)/$A261</f>
        <v>4.2134836056801616E-6</v>
      </c>
      <c r="X261" s="49">
        <f>SUMIFS(Source_Data!$I$3:$I$52586,Source_Data!$A$3:$A$52586,$B261,Source_Data!$E$3:$E$52586,X$3)/$A261</f>
        <v>3.8525112906409567E-6</v>
      </c>
      <c r="Y261" s="49">
        <f>SUMIFS(Source_Data!$I$3:$I$52586,Source_Data!$A$3:$A$52586,$B261,Source_Data!$E$3:$E$52586,Y$3)/$A261</f>
        <v>2.3432775797241735E-6</v>
      </c>
      <c r="Z261" s="49">
        <f>SUMIFS(Source_Data!$I$3:$I$52586,Source_Data!$A$3:$A$52586,$B261,Source_Data!$E$3:$E$52586,Z$3)/$A261</f>
        <v>1.5689864702566823E-6</v>
      </c>
      <c r="AA261" s="49">
        <f>SUMIFS(Source_Data!$I$3:$I$52586,Source_Data!$A$3:$A$52586,$B261,Source_Data!$E$3:$E$52586,AA$3)/$A261</f>
        <v>1.6109151186379411E-6</v>
      </c>
      <c r="AC261" s="10">
        <f>INDEX(Installed_Capacity!$V$15:$AG$20,MATCH(YEAR(AD261),Installed_Capacity!$U$15:$U$20,0),MATCH(AE261,Installed_Capacity!$V$14:$AG$14,0))</f>
        <v>4634.82</v>
      </c>
      <c r="AD261" s="1">
        <f>Date_List!A258</f>
        <v>44270</v>
      </c>
      <c r="AE261" s="45">
        <f t="shared" ref="AE261:AE324" si="37">MONTH(AD261)</f>
        <v>3</v>
      </c>
      <c r="AF261" s="49">
        <f>SUMIFS(Source_Data!$M$3:$M$52586,Source_Data!$A$3:$A$52586,$AD261,Source_Data!$E$3:$E$52586,AF$3)/$AC261</f>
        <v>0</v>
      </c>
      <c r="AG261" s="49">
        <f>SUMIFS(Source_Data!$M$3:$M$52586,Source_Data!$A$3:$A$52586,$AD261,Source_Data!$E$3:$E$52586,AG$3)/$AC261</f>
        <v>0</v>
      </c>
      <c r="AH261" s="49">
        <f>SUMIFS(Source_Data!$M$3:$M$52586,Source_Data!$A$3:$A$52586,$AD261,Source_Data!$E$3:$E$52586,AH$3)/$AC261</f>
        <v>0</v>
      </c>
      <c r="AI261" s="49">
        <f>SUMIFS(Source_Data!$M$3:$M$52586,Source_Data!$A$3:$A$52586,$AD261,Source_Data!$E$3:$E$52586,AI$3)/$AC261</f>
        <v>0</v>
      </c>
      <c r="AJ261" s="49">
        <f>SUMIFS(Source_Data!$M$3:$M$52586,Source_Data!$A$3:$A$52586,$AD261,Source_Data!$E$3:$E$52586,AJ$3)/$AC261</f>
        <v>0</v>
      </c>
      <c r="AK261" s="49">
        <f>SUMIFS(Source_Data!$M$3:$M$52586,Source_Data!$A$3:$A$52586,$AD261,Source_Data!$E$3:$E$52586,AK$3)/$AC261</f>
        <v>0</v>
      </c>
      <c r="AL261" s="49">
        <f>SUMIFS(Source_Data!$M$3:$M$52586,Source_Data!$A$3:$A$52586,$AD261,Source_Data!$E$3:$E$52586,AL$3)/$AC261</f>
        <v>6.124537306734674E-6</v>
      </c>
      <c r="AM261" s="49">
        <f>SUMIFS(Source_Data!$M$3:$M$52586,Source_Data!$A$3:$A$52586,$AD261,Source_Data!$E$3:$E$52586,AM$3)/$AC261</f>
        <v>7.680564690128204E-2</v>
      </c>
      <c r="AN261" s="49">
        <f>SUMIFS(Source_Data!$M$3:$M$52586,Source_Data!$A$3:$A$52586,$AD261,Source_Data!$E$3:$E$52586,AN$3)/$AC261</f>
        <v>0.4099421166388339</v>
      </c>
      <c r="AO261" s="49">
        <f>SUMIFS(Source_Data!$M$3:$M$52586,Source_Data!$A$3:$A$52586,$AD261,Source_Data!$E$3:$E$52586,AO$3)/$AC261</f>
        <v>0.49969617025968643</v>
      </c>
      <c r="AP261" s="49">
        <f>SUMIFS(Source_Data!$M$3:$M$52586,Source_Data!$A$3:$A$52586,$AD261,Source_Data!$E$3:$E$52586,AP$3)/$AC261</f>
        <v>0.5317385514164521</v>
      </c>
      <c r="AQ261" s="49">
        <f>SUMIFS(Source_Data!$M$3:$M$52586,Source_Data!$A$3:$A$52586,$AD261,Source_Data!$E$3:$E$52586,AQ$3)/$AC261</f>
        <v>0.54505265040756712</v>
      </c>
      <c r="AR261" s="49">
        <f>SUMIFS(Source_Data!$M$3:$M$52586,Source_Data!$A$3:$A$52586,$AD261,Source_Data!$E$3:$E$52586,AR$3)/$AC261</f>
        <v>0.50073708088275282</v>
      </c>
      <c r="AS261" s="49">
        <f>SUMIFS(Source_Data!$M$3:$M$52586,Source_Data!$A$3:$A$52586,$AD261,Source_Data!$E$3:$E$52586,AS$3)/$AC261</f>
        <v>0.40431885718388205</v>
      </c>
      <c r="AT261" s="49">
        <f>SUMIFS(Source_Data!$M$3:$M$52586,Source_Data!$A$3:$A$52586,$AD261,Source_Data!$E$3:$E$52586,AT$3)/$AC261</f>
        <v>0.44534875810214852</v>
      </c>
      <c r="AU261" s="49">
        <f>SUMIFS(Source_Data!$M$3:$M$52586,Source_Data!$A$3:$A$52586,$AD261,Source_Data!$E$3:$E$52586,AU$3)/$AC261</f>
        <v>0.62921687455564623</v>
      </c>
      <c r="AV261" s="49">
        <f>SUMIFS(Source_Data!$M$3:$M$52586,Source_Data!$A$3:$A$52586,$AD261,Source_Data!$E$3:$E$52586,AV$3)/$AC261</f>
        <v>0.60046445895719791</v>
      </c>
      <c r="AW261" s="49">
        <f>SUMIFS(Source_Data!$M$3:$M$52586,Source_Data!$A$3:$A$52586,$AD261,Source_Data!$E$3:$E$52586,AW$3)/$AC261</f>
        <v>0.3569272996349373</v>
      </c>
      <c r="AX261" s="49">
        <f>SUMIFS(Source_Data!$M$3:$M$52586,Source_Data!$A$3:$A$52586,$AD261,Source_Data!$E$3:$E$52586,AX$3)/$AC261</f>
        <v>5.9180538539360755E-2</v>
      </c>
      <c r="AY261" s="49">
        <f>SUMIFS(Source_Data!$M$3:$M$52586,Source_Data!$A$3:$A$52586,$AD261,Source_Data!$E$3:$E$52586,AY$3)/$AC261</f>
        <v>3.0435645828748474E-6</v>
      </c>
      <c r="AZ261" s="49">
        <f>SUMIFS(Source_Data!$M$3:$M$52586,Source_Data!$A$3:$A$52586,$AD261,Source_Data!$E$3:$E$52586,AZ$3)/$AC261</f>
        <v>0</v>
      </c>
      <c r="BA261" s="49">
        <f>SUMIFS(Source_Data!$M$3:$M$52586,Source_Data!$A$3:$A$52586,$AD261,Source_Data!$E$3:$E$52586,BA$3)/$AC261</f>
        <v>0</v>
      </c>
      <c r="BB261" s="49">
        <f>SUMIFS(Source_Data!$M$3:$M$52586,Source_Data!$A$3:$A$52586,$AD261,Source_Data!$E$3:$E$52586,BB$3)/$AC261</f>
        <v>0</v>
      </c>
      <c r="BC261" s="49">
        <f>SUMIFS(Source_Data!$M$3:$M$52586,Source_Data!$A$3:$A$52586,$AD261,Source_Data!$E$3:$E$52586,BC$3)/$AC261</f>
        <v>0</v>
      </c>
      <c r="BE261" s="10">
        <f>INDEX(Installed_Capacity!$AJ$15:$AU$20,MATCH(YEAR(BF261),Installed_Capacity!$AI$15:$AI$20,0),MATCH(BG261,Installed_Capacity!$AJ$14:$AU$14,0))</f>
        <v>917</v>
      </c>
      <c r="BF261" s="1">
        <f>Date_List!A258</f>
        <v>44270</v>
      </c>
      <c r="BG261" s="45">
        <f t="shared" ref="BG261:BG324" si="38">MONTH(BF261)</f>
        <v>3</v>
      </c>
      <c r="BH261" s="49">
        <f>SUMIFS(Source_Data!$P$3:$P$52586,Source_Data!$A$3:$A$52586,$BF261,Source_Data!$E$3:$E$52586,BH$3)/$BE261</f>
        <v>0</v>
      </c>
      <c r="BI261" s="49">
        <f>SUMIFS(Source_Data!$P$3:$P$52586,Source_Data!$A$3:$A$52586,$BF261,Source_Data!$E$3:$E$52586,BI$3)/$BE261</f>
        <v>0</v>
      </c>
      <c r="BJ261" s="49">
        <f>SUMIFS(Source_Data!$P$3:$P$52586,Source_Data!$A$3:$A$52586,$BF261,Source_Data!$E$3:$E$52586,BJ$3)/$BE261</f>
        <v>0</v>
      </c>
      <c r="BK261" s="49">
        <f>SUMIFS(Source_Data!$P$3:$P$52586,Source_Data!$A$3:$A$52586,$BF261,Source_Data!$E$3:$E$52586,BK$3)/$BE261</f>
        <v>0</v>
      </c>
      <c r="BL261" s="49">
        <f>SUMIFS(Source_Data!$P$3:$P$52586,Source_Data!$A$3:$A$52586,$BF261,Source_Data!$E$3:$E$52586,BL$3)/$BE261</f>
        <v>0</v>
      </c>
      <c r="BM261" s="49">
        <f>SUMIFS(Source_Data!$P$3:$P$52586,Source_Data!$A$3:$A$52586,$BF261,Source_Data!$E$3:$E$52586,BM$3)/$BE261</f>
        <v>0</v>
      </c>
      <c r="BN261" s="49">
        <f>SUMIFS(Source_Data!$P$3:$P$52586,Source_Data!$A$3:$A$52586,$BF261,Source_Data!$E$3:$E$52586,BN$3)/$BE261</f>
        <v>0</v>
      </c>
      <c r="BO261" s="49">
        <f>SUMIFS(Source_Data!$P$3:$P$52586,Source_Data!$A$3:$A$52586,$BF261,Source_Data!$E$3:$E$52586,BO$3)/$BE261</f>
        <v>1.7470719105779715E-3</v>
      </c>
      <c r="BP261" s="49">
        <f>SUMIFS(Source_Data!$P$3:$P$52586,Source_Data!$A$3:$A$52586,$BF261,Source_Data!$E$3:$E$52586,BP$3)/$BE261</f>
        <v>7.6478001865866965E-2</v>
      </c>
      <c r="BQ261" s="49">
        <f>SUMIFS(Source_Data!$P$3:$P$52586,Source_Data!$A$3:$A$52586,$BF261,Source_Data!$E$3:$E$52586,BQ$3)/$BE261</f>
        <v>0.26316554395528902</v>
      </c>
      <c r="BR261" s="49">
        <f>SUMIFS(Source_Data!$P$3:$P$52586,Source_Data!$A$3:$A$52586,$BF261,Source_Data!$E$3:$E$52586,BR$3)/$BE261</f>
        <v>0.25568443439912758</v>
      </c>
      <c r="BS261" s="49">
        <f>SUMIFS(Source_Data!$P$3:$P$52586,Source_Data!$A$3:$A$52586,$BF261,Source_Data!$E$3:$E$52586,BS$3)/$BE261</f>
        <v>0.25469457014503816</v>
      </c>
      <c r="BT261" s="49">
        <f>SUMIFS(Source_Data!$P$3:$P$52586,Source_Data!$A$3:$A$52586,$BF261,Source_Data!$E$3:$E$52586,BT$3)/$BE261</f>
        <v>0.39441488536968372</v>
      </c>
      <c r="BU261" s="49">
        <f>SUMIFS(Source_Data!$P$3:$P$52586,Source_Data!$A$3:$A$52586,$BF261,Source_Data!$E$3:$E$52586,BU$3)/$BE261</f>
        <v>0.62429865720392586</v>
      </c>
      <c r="BV261" s="49">
        <f>SUMIFS(Source_Data!$P$3:$P$52586,Source_Data!$A$3:$A$52586,$BF261,Source_Data!$E$3:$E$52586,BV$3)/$BE261</f>
        <v>0.46558411763031626</v>
      </c>
      <c r="BW261" s="49">
        <f>SUMIFS(Source_Data!$P$3:$P$52586,Source_Data!$A$3:$A$52586,$BF261,Source_Data!$E$3:$E$52586,BW$3)/$BE261</f>
        <v>0.48711243501308615</v>
      </c>
      <c r="BX261" s="49">
        <f>SUMIFS(Source_Data!$P$3:$P$52586,Source_Data!$A$3:$A$52586,$BF261,Source_Data!$E$3:$E$52586,BX$3)/$BE261</f>
        <v>0.42943933704798254</v>
      </c>
      <c r="BY261" s="49">
        <f>SUMIFS(Source_Data!$P$3:$P$52586,Source_Data!$A$3:$A$52586,$BF261,Source_Data!$E$3:$E$52586,BY$3)/$BE261</f>
        <v>0.21426328035986913</v>
      </c>
      <c r="BZ261" s="49">
        <f>SUMIFS(Source_Data!$P$3:$P$52586,Source_Data!$A$3:$A$52586,$BF261,Source_Data!$E$3:$E$52586,BZ$3)/$BE261</f>
        <v>7.6292859061068696E-2</v>
      </c>
      <c r="CA261" s="49">
        <f>SUMIFS(Source_Data!$P$3:$P$52586,Source_Data!$A$3:$A$52586,$BF261,Source_Data!$E$3:$E$52586,CA$3)/$BE261</f>
        <v>1.743227028353326E-3</v>
      </c>
      <c r="CB261" s="49">
        <f>SUMIFS(Source_Data!$P$3:$P$52586,Source_Data!$A$3:$A$52586,$BF261,Source_Data!$E$3:$E$52586,CB$3)/$BE261</f>
        <v>0</v>
      </c>
      <c r="CC261" s="49">
        <f>SUMIFS(Source_Data!$P$3:$P$52586,Source_Data!$A$3:$A$52586,$BF261,Source_Data!$E$3:$E$52586,CC$3)/$BE261</f>
        <v>0</v>
      </c>
      <c r="CD261" s="49">
        <f>SUMIFS(Source_Data!$P$3:$P$52586,Source_Data!$A$3:$A$52586,$BF261,Source_Data!$E$3:$E$52586,CD$3)/$BE261</f>
        <v>0</v>
      </c>
      <c r="CE261" s="49">
        <f>SUMIFS(Source_Data!$P$3:$P$52586,Source_Data!$A$3:$A$52586,$BF261,Source_Data!$E$3:$E$52586,CE$3)/$BE261</f>
        <v>0</v>
      </c>
    </row>
    <row r="262" spans="1:83" x14ac:dyDescent="0.25">
      <c r="A262" s="10">
        <f>INDEX(Installed_Capacity!$H$15:$S$20,MATCH(YEAR(B262),Installed_Capacity!$G$15:$G$20,0),MATCH(C262,Installed_Capacity!$H$14:$S$14,0))</f>
        <v>4204.8099999999995</v>
      </c>
      <c r="B262" s="1">
        <f>Date_List!A259</f>
        <v>44266</v>
      </c>
      <c r="C262" s="45">
        <f t="shared" si="36"/>
        <v>3</v>
      </c>
      <c r="D262" s="49">
        <f>SUMIFS(Source_Data!$I$3:$I$52586,Source_Data!$A$3:$A$52586,$B262,Source_Data!$E$3:$E$52586,D$3)/$A262</f>
        <v>1.2093578544571576E-7</v>
      </c>
      <c r="E262" s="49">
        <f>SUMIFS(Source_Data!$I$3:$I$52586,Source_Data!$A$3:$A$52586,$B262,Source_Data!$E$3:$E$52586,E$3)/$A262</f>
        <v>4.8212118978027543E-7</v>
      </c>
      <c r="F262" s="49">
        <f>SUMIFS(Source_Data!$I$3:$I$52586,Source_Data!$A$3:$A$52586,$B262,Source_Data!$E$3:$E$52586,F$3)/$A262</f>
        <v>6.6044363478968133E-8</v>
      </c>
      <c r="G262" s="49">
        <f>SUMIFS(Source_Data!$I$3:$I$52586,Source_Data!$A$3:$A$52586,$B262,Source_Data!$E$3:$E$52586,G$3)/$A262</f>
        <v>-3.1974595760569451E-7</v>
      </c>
      <c r="H262" s="49">
        <f>SUMIFS(Source_Data!$I$3:$I$52586,Source_Data!$A$3:$A$52586,$B262,Source_Data!$E$3:$E$52586,H$3)/$A262</f>
        <v>-4.1906483289375746E-7</v>
      </c>
      <c r="I262" s="49">
        <f>SUMIFS(Source_Data!$I$3:$I$52586,Source_Data!$A$3:$A$52586,$B262,Source_Data!$E$3:$E$52586,I$3)/$A262</f>
        <v>1.7359876831533414E-4</v>
      </c>
      <c r="J262" s="49">
        <f>SUMIFS(Source_Data!$I$3:$I$52586,Source_Data!$A$3:$A$52586,$B262,Source_Data!$E$3:$E$52586,J$3)/$A262</f>
        <v>6.6755873381912634E-2</v>
      </c>
      <c r="K262" s="49">
        <f>SUMIFS(Source_Data!$I$3:$I$52586,Source_Data!$A$3:$A$52586,$B262,Source_Data!$E$3:$E$52586,K$3)/$A262</f>
        <v>0.26093546075209106</v>
      </c>
      <c r="L262" s="49">
        <f>SUMIFS(Source_Data!$I$3:$I$52586,Source_Data!$A$3:$A$52586,$B262,Source_Data!$E$3:$E$52586,L$3)/$A262</f>
        <v>0.46002614578922718</v>
      </c>
      <c r="M262" s="49">
        <f>SUMIFS(Source_Data!$I$3:$I$52586,Source_Data!$A$3:$A$52586,$B262,Source_Data!$E$3:$E$52586,M$3)/$A262</f>
        <v>0.64512852502586338</v>
      </c>
      <c r="N262" s="49">
        <f>SUMIFS(Source_Data!$I$3:$I$52586,Source_Data!$A$3:$A$52586,$B262,Source_Data!$E$3:$E$52586,N$3)/$A262</f>
        <v>0.67911909558957484</v>
      </c>
      <c r="O262" s="49">
        <f>SUMIFS(Source_Data!$I$3:$I$52586,Source_Data!$A$3:$A$52586,$B262,Source_Data!$E$3:$E$52586,O$3)/$A262</f>
        <v>0.71035833588913655</v>
      </c>
      <c r="P262" s="49">
        <f>SUMIFS(Source_Data!$I$3:$I$52586,Source_Data!$A$3:$A$52586,$B262,Source_Data!$E$3:$E$52586,P$3)/$A262</f>
        <v>0.62209776866350697</v>
      </c>
      <c r="Q262" s="49">
        <f>SUMIFS(Source_Data!$I$3:$I$52586,Source_Data!$A$3:$A$52586,$B262,Source_Data!$E$3:$E$52586,Q$3)/$A262</f>
        <v>0.48143865318861023</v>
      </c>
      <c r="R262" s="49">
        <f>SUMIFS(Source_Data!$I$3:$I$52586,Source_Data!$A$3:$A$52586,$B262,Source_Data!$E$3:$E$52586,R$3)/$A262</f>
        <v>0.44758744662232069</v>
      </c>
      <c r="S262" s="49">
        <f>SUMIFS(Source_Data!$I$3:$I$52586,Source_Data!$A$3:$A$52586,$B262,Source_Data!$E$3:$E$52586,S$3)/$A262</f>
        <v>0.39481957096277837</v>
      </c>
      <c r="T262" s="49">
        <f>SUMIFS(Source_Data!$I$3:$I$52586,Source_Data!$A$3:$A$52586,$B262,Source_Data!$E$3:$E$52586,T$3)/$A262</f>
        <v>0.17922719046211366</v>
      </c>
      <c r="U262" s="49">
        <f>SUMIFS(Source_Data!$I$3:$I$52586,Source_Data!$A$3:$A$52586,$B262,Source_Data!$E$3:$E$52586,U$3)/$A262</f>
        <v>2.9399826131263962E-2</v>
      </c>
      <c r="V262" s="49">
        <f>SUMIFS(Source_Data!$I$3:$I$52586,Source_Data!$A$3:$A$52586,$B262,Source_Data!$E$3:$E$52586,V$3)/$A262</f>
        <v>4.9753220716274944E-6</v>
      </c>
      <c r="W262" s="49">
        <f>SUMIFS(Source_Data!$I$3:$I$52586,Source_Data!$A$3:$A$52586,$B262,Source_Data!$E$3:$E$52586,W$3)/$A262</f>
        <v>5.4119596367017775E-6</v>
      </c>
      <c r="X262" s="49">
        <f>SUMIFS(Source_Data!$I$3:$I$52586,Source_Data!$A$3:$A$52586,$B262,Source_Data!$E$3:$E$52586,X$3)/$A262</f>
        <v>4.6881383463224265E-6</v>
      </c>
      <c r="Y262" s="49">
        <f>SUMIFS(Source_Data!$I$3:$I$52586,Source_Data!$A$3:$A$52586,$B262,Source_Data!$E$3:$E$52586,Y$3)/$A262</f>
        <v>2.8185953705399297E-6</v>
      </c>
      <c r="Z262" s="49">
        <f>SUMIFS(Source_Data!$I$3:$I$52586,Source_Data!$A$3:$A$52586,$B262,Source_Data!$E$3:$E$52586,Z$3)/$A262</f>
        <v>2.6007108525712224E-6</v>
      </c>
      <c r="AA262" s="49">
        <f>SUMIFS(Source_Data!$I$3:$I$52586,Source_Data!$A$3:$A$52586,$B262,Source_Data!$E$3:$E$52586,AA$3)/$A262</f>
        <v>1.4473502964462129E-6</v>
      </c>
      <c r="AC262" s="10">
        <f>INDEX(Installed_Capacity!$V$15:$AG$20,MATCH(YEAR(AD262),Installed_Capacity!$U$15:$U$20,0),MATCH(AE262,Installed_Capacity!$V$14:$AG$14,0))</f>
        <v>4634.82</v>
      </c>
      <c r="AD262" s="1">
        <f>Date_List!A259</f>
        <v>44266</v>
      </c>
      <c r="AE262" s="45">
        <f t="shared" si="37"/>
        <v>3</v>
      </c>
      <c r="AF262" s="49">
        <f>SUMIFS(Source_Data!$M$3:$M$52586,Source_Data!$A$3:$A$52586,$AD262,Source_Data!$E$3:$E$52586,AF$3)/$AC262</f>
        <v>0</v>
      </c>
      <c r="AG262" s="49">
        <f>SUMIFS(Source_Data!$M$3:$M$52586,Source_Data!$A$3:$A$52586,$AD262,Source_Data!$E$3:$E$52586,AG$3)/$AC262</f>
        <v>0</v>
      </c>
      <c r="AH262" s="49">
        <f>SUMIFS(Source_Data!$M$3:$M$52586,Source_Data!$A$3:$A$52586,$AD262,Source_Data!$E$3:$E$52586,AH$3)/$AC262</f>
        <v>0</v>
      </c>
      <c r="AI262" s="49">
        <f>SUMIFS(Source_Data!$M$3:$M$52586,Source_Data!$A$3:$A$52586,$AD262,Source_Data!$E$3:$E$52586,AI$3)/$AC262</f>
        <v>0</v>
      </c>
      <c r="AJ262" s="49">
        <f>SUMIFS(Source_Data!$M$3:$M$52586,Source_Data!$A$3:$A$52586,$AD262,Source_Data!$E$3:$E$52586,AJ$3)/$AC262</f>
        <v>0</v>
      </c>
      <c r="AK262" s="49">
        <f>SUMIFS(Source_Data!$M$3:$M$52586,Source_Data!$A$3:$A$52586,$AD262,Source_Data!$E$3:$E$52586,AK$3)/$AC262</f>
        <v>3.1347439382759204E-5</v>
      </c>
      <c r="AL262" s="49">
        <f>SUMIFS(Source_Data!$M$3:$M$52586,Source_Data!$A$3:$A$52586,$AD262,Source_Data!$E$3:$E$52586,AL$3)/$AC262</f>
        <v>7.7293485088525557E-2</v>
      </c>
      <c r="AM262" s="49">
        <f>SUMIFS(Source_Data!$M$3:$M$52586,Source_Data!$A$3:$A$52586,$AD262,Source_Data!$E$3:$E$52586,AM$3)/$AC262</f>
        <v>0.4646518623929301</v>
      </c>
      <c r="AN262" s="49">
        <f>SUMIFS(Source_Data!$M$3:$M$52586,Source_Data!$A$3:$A$52586,$AD262,Source_Data!$E$3:$E$52586,AN$3)/$AC262</f>
        <v>0.6634584623765325</v>
      </c>
      <c r="AO262" s="49">
        <f>SUMIFS(Source_Data!$M$3:$M$52586,Source_Data!$A$3:$A$52586,$AD262,Source_Data!$E$3:$E$52586,AO$3)/$AC262</f>
        <v>0.70993590382517557</v>
      </c>
      <c r="AP262" s="49">
        <f>SUMIFS(Source_Data!$M$3:$M$52586,Source_Data!$A$3:$A$52586,$AD262,Source_Data!$E$3:$E$52586,AP$3)/$AC262</f>
        <v>0.69785133499812291</v>
      </c>
      <c r="AQ262" s="49">
        <f>SUMIFS(Source_Data!$M$3:$M$52586,Source_Data!$A$3:$A$52586,$AD262,Source_Data!$E$3:$E$52586,AQ$3)/$AC262</f>
        <v>0.67692768419550275</v>
      </c>
      <c r="AR262" s="49">
        <f>SUMIFS(Source_Data!$M$3:$M$52586,Source_Data!$A$3:$A$52586,$AD262,Source_Data!$E$3:$E$52586,AR$3)/$AC262</f>
        <v>0.66977545725098286</v>
      </c>
      <c r="AS262" s="49">
        <f>SUMIFS(Source_Data!$M$3:$M$52586,Source_Data!$A$3:$A$52586,$AD262,Source_Data!$E$3:$E$52586,AS$3)/$AC262</f>
        <v>0.56704601370452357</v>
      </c>
      <c r="AT262" s="49">
        <f>SUMIFS(Source_Data!$M$3:$M$52586,Source_Data!$A$3:$A$52586,$AD262,Source_Data!$E$3:$E$52586,AT$3)/$AC262</f>
        <v>0.46993436404412692</v>
      </c>
      <c r="AU262" s="49">
        <f>SUMIFS(Source_Data!$M$3:$M$52586,Source_Data!$A$3:$A$52586,$AD262,Source_Data!$E$3:$E$52586,AU$3)/$AC262</f>
        <v>0.30541386795107472</v>
      </c>
      <c r="AV262" s="49">
        <f>SUMIFS(Source_Data!$M$3:$M$52586,Source_Data!$A$3:$A$52586,$AD262,Source_Data!$E$3:$E$52586,AV$3)/$AC262</f>
        <v>0.18687665288533323</v>
      </c>
      <c r="AW262" s="49">
        <f>SUMIFS(Source_Data!$M$3:$M$52586,Source_Data!$A$3:$A$52586,$AD262,Source_Data!$E$3:$E$52586,AW$3)/$AC262</f>
        <v>4.5815326141468285E-2</v>
      </c>
      <c r="AX262" s="49">
        <f>SUMIFS(Source_Data!$M$3:$M$52586,Source_Data!$A$3:$A$52586,$AD262,Source_Data!$E$3:$E$52586,AX$3)/$AC262</f>
        <v>3.1565972357071043E-7</v>
      </c>
      <c r="AY262" s="49">
        <f>SUMIFS(Source_Data!$M$3:$M$52586,Source_Data!$A$3:$A$52586,$AD262,Source_Data!$E$3:$E$52586,AY$3)/$AC262</f>
        <v>0</v>
      </c>
      <c r="AZ262" s="49">
        <f>SUMIFS(Source_Data!$M$3:$M$52586,Source_Data!$A$3:$A$52586,$AD262,Source_Data!$E$3:$E$52586,AZ$3)/$AC262</f>
        <v>0</v>
      </c>
      <c r="BA262" s="49">
        <f>SUMIFS(Source_Data!$M$3:$M$52586,Source_Data!$A$3:$A$52586,$AD262,Source_Data!$E$3:$E$52586,BA$3)/$AC262</f>
        <v>0</v>
      </c>
      <c r="BB262" s="49">
        <f>SUMIFS(Source_Data!$M$3:$M$52586,Source_Data!$A$3:$A$52586,$AD262,Source_Data!$E$3:$E$52586,BB$3)/$AC262</f>
        <v>0</v>
      </c>
      <c r="BC262" s="49">
        <f>SUMIFS(Source_Data!$M$3:$M$52586,Source_Data!$A$3:$A$52586,$AD262,Source_Data!$E$3:$E$52586,BC$3)/$AC262</f>
        <v>0</v>
      </c>
      <c r="BE262" s="10">
        <f>INDEX(Installed_Capacity!$AJ$15:$AU$20,MATCH(YEAR(BF262),Installed_Capacity!$AI$15:$AI$20,0),MATCH(BG262,Installed_Capacity!$AJ$14:$AU$14,0))</f>
        <v>917</v>
      </c>
      <c r="BF262" s="1">
        <f>Date_List!A259</f>
        <v>44266</v>
      </c>
      <c r="BG262" s="45">
        <f t="shared" si="38"/>
        <v>3</v>
      </c>
      <c r="BH262" s="49">
        <f>SUMIFS(Source_Data!$P$3:$P$52586,Source_Data!$A$3:$A$52586,$BF262,Source_Data!$E$3:$E$52586,BH$3)/$BE262</f>
        <v>0</v>
      </c>
      <c r="BI262" s="49">
        <f>SUMIFS(Source_Data!$P$3:$P$52586,Source_Data!$A$3:$A$52586,$BF262,Source_Data!$E$3:$E$52586,BI$3)/$BE262</f>
        <v>0</v>
      </c>
      <c r="BJ262" s="49">
        <f>SUMIFS(Source_Data!$P$3:$P$52586,Source_Data!$A$3:$A$52586,$BF262,Source_Data!$E$3:$E$52586,BJ$3)/$BE262</f>
        <v>0</v>
      </c>
      <c r="BK262" s="49">
        <f>SUMIFS(Source_Data!$P$3:$P$52586,Source_Data!$A$3:$A$52586,$BF262,Source_Data!$E$3:$E$52586,BK$3)/$BE262</f>
        <v>0</v>
      </c>
      <c r="BL262" s="49">
        <f>SUMIFS(Source_Data!$P$3:$P$52586,Source_Data!$A$3:$A$52586,$BF262,Source_Data!$E$3:$E$52586,BL$3)/$BE262</f>
        <v>0</v>
      </c>
      <c r="BM262" s="49">
        <f>SUMIFS(Source_Data!$P$3:$P$52586,Source_Data!$A$3:$A$52586,$BF262,Source_Data!$E$3:$E$52586,BM$3)/$BE262</f>
        <v>0</v>
      </c>
      <c r="BN262" s="49">
        <f>SUMIFS(Source_Data!$P$3:$P$52586,Source_Data!$A$3:$A$52586,$BF262,Source_Data!$E$3:$E$52586,BN$3)/$BE262</f>
        <v>0</v>
      </c>
      <c r="BO262" s="49">
        <f>SUMIFS(Source_Data!$P$3:$P$52586,Source_Data!$A$3:$A$52586,$BF262,Source_Data!$E$3:$E$52586,BO$3)/$BE262</f>
        <v>0</v>
      </c>
      <c r="BP262" s="49">
        <f>SUMIFS(Source_Data!$P$3:$P$52586,Source_Data!$A$3:$A$52586,$BF262,Source_Data!$E$3:$E$52586,BP$3)/$BE262</f>
        <v>0.13195314882878953</v>
      </c>
      <c r="BQ262" s="49">
        <f>SUMIFS(Source_Data!$P$3:$P$52586,Source_Data!$A$3:$A$52586,$BF262,Source_Data!$E$3:$E$52586,BQ$3)/$BE262</f>
        <v>0.2125236877644493</v>
      </c>
      <c r="BR262" s="49">
        <f>SUMIFS(Source_Data!$P$3:$P$52586,Source_Data!$A$3:$A$52586,$BF262,Source_Data!$E$3:$E$52586,BR$3)/$BE262</f>
        <v>0.16241960238931299</v>
      </c>
      <c r="BS262" s="49">
        <f>SUMIFS(Source_Data!$P$3:$P$52586,Source_Data!$A$3:$A$52586,$BF262,Source_Data!$E$3:$E$52586,BS$3)/$BE262</f>
        <v>0.11078934844165758</v>
      </c>
      <c r="BT262" s="49">
        <f>SUMIFS(Source_Data!$P$3:$P$52586,Source_Data!$A$3:$A$52586,$BF262,Source_Data!$E$3:$E$52586,BT$3)/$BE262</f>
        <v>4.4312682642311883E-2</v>
      </c>
      <c r="BU262" s="49">
        <f>SUMIFS(Source_Data!$P$3:$P$52586,Source_Data!$A$3:$A$52586,$BF262,Source_Data!$E$3:$E$52586,BU$3)/$BE262</f>
        <v>7.3891544854961841E-2</v>
      </c>
      <c r="BV262" s="49">
        <f>SUMIFS(Source_Data!$P$3:$P$52586,Source_Data!$A$3:$A$52586,$BF262,Source_Data!$E$3:$E$52586,BV$3)/$BE262</f>
        <v>2.5055494886586697E-2</v>
      </c>
      <c r="BW262" s="49">
        <f>SUMIFS(Source_Data!$P$3:$P$52586,Source_Data!$A$3:$A$52586,$BF262,Source_Data!$E$3:$E$52586,BW$3)/$BE262</f>
        <v>0</v>
      </c>
      <c r="BX262" s="49">
        <f>SUMIFS(Source_Data!$P$3:$P$52586,Source_Data!$A$3:$A$52586,$BF262,Source_Data!$E$3:$E$52586,BX$3)/$BE262</f>
        <v>0</v>
      </c>
      <c r="BY262" s="49">
        <f>SUMIFS(Source_Data!$P$3:$P$52586,Source_Data!$A$3:$A$52586,$BF262,Source_Data!$E$3:$E$52586,BY$3)/$BE262</f>
        <v>0</v>
      </c>
      <c r="BZ262" s="49">
        <f>SUMIFS(Source_Data!$P$3:$P$52586,Source_Data!$A$3:$A$52586,$BF262,Source_Data!$E$3:$E$52586,BZ$3)/$BE262</f>
        <v>0</v>
      </c>
      <c r="CA262" s="49">
        <f>SUMIFS(Source_Data!$P$3:$P$52586,Source_Data!$A$3:$A$52586,$BF262,Source_Data!$E$3:$E$52586,CA$3)/$BE262</f>
        <v>0</v>
      </c>
      <c r="CB262" s="49">
        <f>SUMIFS(Source_Data!$P$3:$P$52586,Source_Data!$A$3:$A$52586,$BF262,Source_Data!$E$3:$E$52586,CB$3)/$BE262</f>
        <v>0</v>
      </c>
      <c r="CC262" s="49">
        <f>SUMIFS(Source_Data!$P$3:$P$52586,Source_Data!$A$3:$A$52586,$BF262,Source_Data!$E$3:$E$52586,CC$3)/$BE262</f>
        <v>0</v>
      </c>
      <c r="CD262" s="49">
        <f>SUMIFS(Source_Data!$P$3:$P$52586,Source_Data!$A$3:$A$52586,$BF262,Source_Data!$E$3:$E$52586,CD$3)/$BE262</f>
        <v>0</v>
      </c>
      <c r="CE262" s="49">
        <f>SUMIFS(Source_Data!$P$3:$P$52586,Source_Data!$A$3:$A$52586,$BF262,Source_Data!$E$3:$E$52586,CE$3)/$BE262</f>
        <v>0</v>
      </c>
    </row>
    <row r="263" spans="1:83" x14ac:dyDescent="0.25">
      <c r="A263" s="10">
        <f>INDEX(Installed_Capacity!$H$15:$S$20,MATCH(YEAR(B263),Installed_Capacity!$G$15:$G$20,0),MATCH(C263,Installed_Capacity!$H$14:$S$14,0))</f>
        <v>4204.8099999999995</v>
      </c>
      <c r="B263" s="1">
        <f>Date_List!A260</f>
        <v>44316</v>
      </c>
      <c r="C263" s="45">
        <f t="shared" si="36"/>
        <v>4</v>
      </c>
      <c r="D263" s="49">
        <f>SUMIFS(Source_Data!$I$3:$I$52586,Source_Data!$A$3:$A$52586,$B263,Source_Data!$E$3:$E$52586,D$3)/$A263</f>
        <v>5.2398705292272436E-7</v>
      </c>
      <c r="E263" s="49">
        <f>SUMIFS(Source_Data!$I$3:$I$52586,Source_Data!$A$3:$A$52586,$B263,Source_Data!$E$3:$E$52586,E$3)/$A263</f>
        <v>2.772379727026905E-7</v>
      </c>
      <c r="F263" s="49">
        <f>SUMIFS(Source_Data!$I$3:$I$52586,Source_Data!$A$3:$A$52586,$B263,Source_Data!$E$3:$E$52586,F$3)/$A263</f>
        <v>-7.4390281606065437E-7</v>
      </c>
      <c r="G263" s="49">
        <f>SUMIFS(Source_Data!$I$3:$I$52586,Source_Data!$A$3:$A$52586,$B263,Source_Data!$E$3:$E$52586,G$3)/$A263</f>
        <v>-1.3989695134857462E-6</v>
      </c>
      <c r="H263" s="49">
        <f>SUMIFS(Source_Data!$I$3:$I$52586,Source_Data!$A$3:$A$52586,$B263,Source_Data!$E$3:$E$52586,H$3)/$A263</f>
        <v>-1.9503071482421323E-6</v>
      </c>
      <c r="I263" s="49">
        <f>SUMIFS(Source_Data!$I$3:$I$52586,Source_Data!$A$3:$A$52586,$B263,Source_Data!$E$3:$E$52586,I$3)/$A263</f>
        <v>2.3269047733429099E-4</v>
      </c>
      <c r="J263" s="49">
        <f>SUMIFS(Source_Data!$I$3:$I$52586,Source_Data!$A$3:$A$52586,$B263,Source_Data!$E$3:$E$52586,J$3)/$A263</f>
        <v>9.3332528972771681E-2</v>
      </c>
      <c r="K263" s="49">
        <f>SUMIFS(Source_Data!$I$3:$I$52586,Source_Data!$A$3:$A$52586,$B263,Source_Data!$E$3:$E$52586,K$3)/$A263</f>
        <v>0.42869917969373172</v>
      </c>
      <c r="L263" s="49">
        <f>SUMIFS(Source_Data!$I$3:$I$52586,Source_Data!$A$3:$A$52586,$B263,Source_Data!$E$3:$E$52586,L$3)/$A263</f>
        <v>0.70822100554912115</v>
      </c>
      <c r="M263" s="49">
        <f>SUMIFS(Source_Data!$I$3:$I$52586,Source_Data!$A$3:$A$52586,$B263,Source_Data!$E$3:$E$52586,M$3)/$A263</f>
        <v>0.83886606312342304</v>
      </c>
      <c r="N263" s="49">
        <f>SUMIFS(Source_Data!$I$3:$I$52586,Source_Data!$A$3:$A$52586,$B263,Source_Data!$E$3:$E$52586,N$3)/$A263</f>
        <v>0.91731006441170948</v>
      </c>
      <c r="O263" s="49">
        <f>SUMIFS(Source_Data!$I$3:$I$52586,Source_Data!$A$3:$A$52586,$B263,Source_Data!$E$3:$E$52586,O$3)/$A263</f>
        <v>0.95637844570979436</v>
      </c>
      <c r="P263" s="49">
        <f>SUMIFS(Source_Data!$I$3:$I$52586,Source_Data!$A$3:$A$52586,$B263,Source_Data!$E$3:$E$52586,P$3)/$A263</f>
        <v>0.96319459537648555</v>
      </c>
      <c r="Q263" s="49">
        <f>SUMIFS(Source_Data!$I$3:$I$52586,Source_Data!$A$3:$A$52586,$B263,Source_Data!$E$3:$E$52586,Q$3)/$A263</f>
        <v>0.96133743815059436</v>
      </c>
      <c r="R263" s="49">
        <f>SUMIFS(Source_Data!$I$3:$I$52586,Source_Data!$A$3:$A$52586,$B263,Source_Data!$E$3:$E$52586,R$3)/$A263</f>
        <v>0.94042323356965019</v>
      </c>
      <c r="S263" s="49">
        <f>SUMIFS(Source_Data!$I$3:$I$52586,Source_Data!$A$3:$A$52586,$B263,Source_Data!$E$3:$E$52586,S$3)/$A263</f>
        <v>0.87622947900737502</v>
      </c>
      <c r="T263" s="49">
        <f>SUMIFS(Source_Data!$I$3:$I$52586,Source_Data!$A$3:$A$52586,$B263,Source_Data!$E$3:$E$52586,T$3)/$A263</f>
        <v>0.76466214752462069</v>
      </c>
      <c r="U263" s="49">
        <f>SUMIFS(Source_Data!$I$3:$I$52586,Source_Data!$A$3:$A$52586,$B263,Source_Data!$E$3:$E$52586,U$3)/$A263</f>
        <v>0.54285869098865358</v>
      </c>
      <c r="V263" s="49">
        <f>SUMIFS(Source_Data!$I$3:$I$52586,Source_Data!$A$3:$A$52586,$B263,Source_Data!$E$3:$E$52586,V$3)/$A263</f>
        <v>0.17056527139228647</v>
      </c>
      <c r="W263" s="49">
        <f>SUMIFS(Source_Data!$I$3:$I$52586,Source_Data!$A$3:$A$52586,$B263,Source_Data!$E$3:$E$52586,W$3)/$A263</f>
        <v>3.8197184236624252E-3</v>
      </c>
      <c r="X263" s="49">
        <f>SUMIFS(Source_Data!$I$3:$I$52586,Source_Data!$A$3:$A$52586,$B263,Source_Data!$E$3:$E$52586,X$3)/$A263</f>
        <v>9.7452220195442837E-6</v>
      </c>
      <c r="Y263" s="49">
        <f>SUMIFS(Source_Data!$I$3:$I$52586,Source_Data!$A$3:$A$52586,$B263,Source_Data!$E$3:$E$52586,Y$3)/$A263</f>
        <v>9.7601494478941994E-6</v>
      </c>
      <c r="Z263" s="49">
        <f>SUMIFS(Source_Data!$I$3:$I$52586,Source_Data!$A$3:$A$52586,$B263,Source_Data!$E$3:$E$52586,Z$3)/$A263</f>
        <v>6.5328904278671337E-6</v>
      </c>
      <c r="AA263" s="49">
        <f>SUMIFS(Source_Data!$I$3:$I$52586,Source_Data!$A$3:$A$52586,$B263,Source_Data!$E$3:$E$52586,AA$3)/$A263</f>
        <v>5.2788247269198857E-6</v>
      </c>
      <c r="AC263" s="10">
        <f>INDEX(Installed_Capacity!$V$15:$AG$20,MATCH(YEAR(AD263),Installed_Capacity!$U$15:$U$20,0),MATCH(AE263,Installed_Capacity!$V$14:$AG$14,0))</f>
        <v>4634.82</v>
      </c>
      <c r="AD263" s="1">
        <f>Date_List!A260</f>
        <v>44316</v>
      </c>
      <c r="AE263" s="45">
        <f t="shared" si="37"/>
        <v>4</v>
      </c>
      <c r="AF263" s="49">
        <f>SUMIFS(Source_Data!$M$3:$M$52586,Source_Data!$A$3:$A$52586,$AD263,Source_Data!$E$3:$E$52586,AF$3)/$AC263</f>
        <v>0</v>
      </c>
      <c r="AG263" s="49">
        <f>SUMIFS(Source_Data!$M$3:$M$52586,Source_Data!$A$3:$A$52586,$AD263,Source_Data!$E$3:$E$52586,AG$3)/$AC263</f>
        <v>0</v>
      </c>
      <c r="AH263" s="49">
        <f>SUMIFS(Source_Data!$M$3:$M$52586,Source_Data!$A$3:$A$52586,$AD263,Source_Data!$E$3:$E$52586,AH$3)/$AC263</f>
        <v>0</v>
      </c>
      <c r="AI263" s="49">
        <f>SUMIFS(Source_Data!$M$3:$M$52586,Source_Data!$A$3:$A$52586,$AD263,Source_Data!$E$3:$E$52586,AI$3)/$AC263</f>
        <v>0</v>
      </c>
      <c r="AJ263" s="49">
        <f>SUMIFS(Source_Data!$M$3:$M$52586,Source_Data!$A$3:$A$52586,$AD263,Source_Data!$E$3:$E$52586,AJ$3)/$AC263</f>
        <v>0</v>
      </c>
      <c r="AK263" s="49">
        <f>SUMIFS(Source_Data!$M$3:$M$52586,Source_Data!$A$3:$A$52586,$AD263,Source_Data!$E$3:$E$52586,AK$3)/$AC263</f>
        <v>5.9691346373753466E-5</v>
      </c>
      <c r="AL263" s="49">
        <f>SUMIFS(Source_Data!$M$3:$M$52586,Source_Data!$A$3:$A$52586,$AD263,Source_Data!$E$3:$E$52586,AL$3)/$AC263</f>
        <v>0.13351750257140516</v>
      </c>
      <c r="AM263" s="49">
        <f>SUMIFS(Source_Data!$M$3:$M$52586,Source_Data!$A$3:$A$52586,$AD263,Source_Data!$E$3:$E$52586,AM$3)/$AC263</f>
        <v>0.57299698888349493</v>
      </c>
      <c r="AN263" s="49">
        <f>SUMIFS(Source_Data!$M$3:$M$52586,Source_Data!$A$3:$A$52586,$AD263,Source_Data!$E$3:$E$52586,AN$3)/$AC263</f>
        <v>0.81151377049399986</v>
      </c>
      <c r="AO263" s="49">
        <f>SUMIFS(Source_Data!$M$3:$M$52586,Source_Data!$A$3:$A$52586,$AD263,Source_Data!$E$3:$E$52586,AO$3)/$AC263</f>
        <v>0.88902294789678993</v>
      </c>
      <c r="AP263" s="49">
        <f>SUMIFS(Source_Data!$M$3:$M$52586,Source_Data!$A$3:$A$52586,$AD263,Source_Data!$E$3:$E$52586,AP$3)/$AC263</f>
        <v>0.91617922232449156</v>
      </c>
      <c r="AQ263" s="49">
        <f>SUMIFS(Source_Data!$M$3:$M$52586,Source_Data!$A$3:$A$52586,$AD263,Source_Data!$E$3:$E$52586,AQ$3)/$AC263</f>
        <v>0.89634549785450146</v>
      </c>
      <c r="AR263" s="49">
        <f>SUMIFS(Source_Data!$M$3:$M$52586,Source_Data!$A$3:$A$52586,$AD263,Source_Data!$E$3:$E$52586,AR$3)/$AC263</f>
        <v>0.90777750411083935</v>
      </c>
      <c r="AS263" s="49">
        <f>SUMIFS(Source_Data!$M$3:$M$52586,Source_Data!$A$3:$A$52586,$AD263,Source_Data!$E$3:$E$52586,AS$3)/$AC263</f>
        <v>0.8995326795096682</v>
      </c>
      <c r="AT263" s="49">
        <f>SUMIFS(Source_Data!$M$3:$M$52586,Source_Data!$A$3:$A$52586,$AD263,Source_Data!$E$3:$E$52586,AT$3)/$AC263</f>
        <v>0.90780825751873873</v>
      </c>
      <c r="AU263" s="49">
        <f>SUMIFS(Source_Data!$M$3:$M$52586,Source_Data!$A$3:$A$52586,$AD263,Source_Data!$E$3:$E$52586,AU$3)/$AC263</f>
        <v>0.89439977043488217</v>
      </c>
      <c r="AV263" s="49">
        <f>SUMIFS(Source_Data!$M$3:$M$52586,Source_Data!$A$3:$A$52586,$AD263,Source_Data!$E$3:$E$52586,AV$3)/$AC263</f>
        <v>0.86047591898757669</v>
      </c>
      <c r="AW263" s="49">
        <f>SUMIFS(Source_Data!$M$3:$M$52586,Source_Data!$A$3:$A$52586,$AD263,Source_Data!$E$3:$E$52586,AW$3)/$AC263</f>
        <v>0.72851852536538642</v>
      </c>
      <c r="AX263" s="49">
        <f>SUMIFS(Source_Data!$M$3:$M$52586,Source_Data!$A$3:$A$52586,$AD263,Source_Data!$E$3:$E$52586,AX$3)/$AC263</f>
        <v>0.27569576723756267</v>
      </c>
      <c r="AY263" s="49">
        <f>SUMIFS(Source_Data!$M$3:$M$52586,Source_Data!$A$3:$A$52586,$AD263,Source_Data!$E$3:$E$52586,AY$3)/$AC263</f>
        <v>1.0345726508472821E-2</v>
      </c>
      <c r="AZ263" s="49">
        <f>SUMIFS(Source_Data!$M$3:$M$52586,Source_Data!$A$3:$A$52586,$AD263,Source_Data!$E$3:$E$52586,AZ$3)/$AC263</f>
        <v>0</v>
      </c>
      <c r="BA263" s="49">
        <f>SUMIFS(Source_Data!$M$3:$M$52586,Source_Data!$A$3:$A$52586,$AD263,Source_Data!$E$3:$E$52586,BA$3)/$AC263</f>
        <v>0</v>
      </c>
      <c r="BB263" s="49">
        <f>SUMIFS(Source_Data!$M$3:$M$52586,Source_Data!$A$3:$A$52586,$AD263,Source_Data!$E$3:$E$52586,BB$3)/$AC263</f>
        <v>0</v>
      </c>
      <c r="BC263" s="49">
        <f>SUMIFS(Source_Data!$M$3:$M$52586,Source_Data!$A$3:$A$52586,$AD263,Source_Data!$E$3:$E$52586,BC$3)/$AC263</f>
        <v>0</v>
      </c>
      <c r="BE263" s="10">
        <f>INDEX(Installed_Capacity!$AJ$15:$AU$20,MATCH(YEAR(BF263),Installed_Capacity!$AI$15:$AI$20,0),MATCH(BG263,Installed_Capacity!$AJ$14:$AU$14,0))</f>
        <v>997</v>
      </c>
      <c r="BF263" s="1">
        <f>Date_List!A260</f>
        <v>44316</v>
      </c>
      <c r="BG263" s="45">
        <f t="shared" si="38"/>
        <v>4</v>
      </c>
      <c r="BH263" s="49">
        <f>SUMIFS(Source_Data!$P$3:$P$52586,Source_Data!$A$3:$A$52586,$BF263,Source_Data!$E$3:$E$52586,BH$3)/$BE263</f>
        <v>0</v>
      </c>
      <c r="BI263" s="49">
        <f>SUMIFS(Source_Data!$P$3:$P$52586,Source_Data!$A$3:$A$52586,$BF263,Source_Data!$E$3:$E$52586,BI$3)/$BE263</f>
        <v>0</v>
      </c>
      <c r="BJ263" s="49">
        <f>SUMIFS(Source_Data!$P$3:$P$52586,Source_Data!$A$3:$A$52586,$BF263,Source_Data!$E$3:$E$52586,BJ$3)/$BE263</f>
        <v>0</v>
      </c>
      <c r="BK263" s="49">
        <f>SUMIFS(Source_Data!$P$3:$P$52586,Source_Data!$A$3:$A$52586,$BF263,Source_Data!$E$3:$E$52586,BK$3)/$BE263</f>
        <v>0</v>
      </c>
      <c r="BL263" s="49">
        <f>SUMIFS(Source_Data!$P$3:$P$52586,Source_Data!$A$3:$A$52586,$BF263,Source_Data!$E$3:$E$52586,BL$3)/$BE263</f>
        <v>0</v>
      </c>
      <c r="BM263" s="49">
        <f>SUMIFS(Source_Data!$P$3:$P$52586,Source_Data!$A$3:$A$52586,$BF263,Source_Data!$E$3:$E$52586,BM$3)/$BE263</f>
        <v>0</v>
      </c>
      <c r="BN263" s="49">
        <f>SUMIFS(Source_Data!$P$3:$P$52586,Source_Data!$A$3:$A$52586,$BF263,Source_Data!$E$3:$E$52586,BN$3)/$BE263</f>
        <v>2.3226438348044134E-2</v>
      </c>
      <c r="BO263" s="49">
        <f>SUMIFS(Source_Data!$P$3:$P$52586,Source_Data!$A$3:$A$52586,$BF263,Source_Data!$E$3:$E$52586,BO$3)/$BE263</f>
        <v>0.32039761593781346</v>
      </c>
      <c r="BP263" s="49">
        <f>SUMIFS(Source_Data!$P$3:$P$52586,Source_Data!$A$3:$A$52586,$BF263,Source_Data!$E$3:$E$52586,BP$3)/$BE263</f>
        <v>0.8034000649498495</v>
      </c>
      <c r="BQ263" s="49">
        <f>SUMIFS(Source_Data!$P$3:$P$52586,Source_Data!$A$3:$A$52586,$BF263,Source_Data!$E$3:$E$52586,BQ$3)/$BE263</f>
        <v>0.90528417675526573</v>
      </c>
      <c r="BR263" s="49">
        <f>SUMIFS(Source_Data!$P$3:$P$52586,Source_Data!$A$3:$A$52586,$BF263,Source_Data!$E$3:$E$52586,BR$3)/$BE263</f>
        <v>0.91479292860080241</v>
      </c>
      <c r="BS263" s="49">
        <f>SUMIFS(Source_Data!$P$3:$P$52586,Source_Data!$A$3:$A$52586,$BF263,Source_Data!$E$3:$E$52586,BS$3)/$BE263</f>
        <v>0.9081035709739218</v>
      </c>
      <c r="BT263" s="49">
        <f>SUMIFS(Source_Data!$P$3:$P$52586,Source_Data!$A$3:$A$52586,$BF263,Source_Data!$E$3:$E$52586,BT$3)/$BE263</f>
        <v>0.89951621270611837</v>
      </c>
      <c r="BU263" s="49">
        <f>SUMIFS(Source_Data!$P$3:$P$52586,Source_Data!$A$3:$A$52586,$BF263,Source_Data!$E$3:$E$52586,BU$3)/$BE263</f>
        <v>0.91086048575727174</v>
      </c>
      <c r="BV263" s="49">
        <f>SUMIFS(Source_Data!$P$3:$P$52586,Source_Data!$A$3:$A$52586,$BF263,Source_Data!$E$3:$E$52586,BV$3)/$BE263</f>
        <v>0.91738081481644929</v>
      </c>
      <c r="BW263" s="49">
        <f>SUMIFS(Source_Data!$P$3:$P$52586,Source_Data!$A$3:$A$52586,$BF263,Source_Data!$E$3:$E$52586,BW$3)/$BE263</f>
        <v>0.91304243591273815</v>
      </c>
      <c r="BX263" s="49">
        <f>SUMIFS(Source_Data!$P$3:$P$52586,Source_Data!$A$3:$A$52586,$BF263,Source_Data!$E$3:$E$52586,BX$3)/$BE263</f>
        <v>0.89662710397091272</v>
      </c>
      <c r="BY263" s="49">
        <f>SUMIFS(Source_Data!$P$3:$P$52586,Source_Data!$A$3:$A$52586,$BF263,Source_Data!$E$3:$E$52586,BY$3)/$BE263</f>
        <v>0.85773123864694079</v>
      </c>
      <c r="BZ263" s="49">
        <f>SUMIFS(Source_Data!$P$3:$P$52586,Source_Data!$A$3:$A$52586,$BF263,Source_Data!$E$3:$E$52586,BZ$3)/$BE263</f>
        <v>0.51916349089368097</v>
      </c>
      <c r="CA263" s="49">
        <f>SUMIFS(Source_Data!$P$3:$P$52586,Source_Data!$A$3:$A$52586,$BF263,Source_Data!$E$3:$E$52586,CA$3)/$BE263</f>
        <v>6.9305261521564687E-2</v>
      </c>
      <c r="CB263" s="49">
        <f>SUMIFS(Source_Data!$P$3:$P$52586,Source_Data!$A$3:$A$52586,$BF263,Source_Data!$E$3:$E$52586,CB$3)/$BE263</f>
        <v>0</v>
      </c>
      <c r="CC263" s="49">
        <f>SUMIFS(Source_Data!$P$3:$P$52586,Source_Data!$A$3:$A$52586,$BF263,Source_Data!$E$3:$E$52586,CC$3)/$BE263</f>
        <v>0</v>
      </c>
      <c r="CD263" s="49">
        <f>SUMIFS(Source_Data!$P$3:$P$52586,Source_Data!$A$3:$A$52586,$BF263,Source_Data!$E$3:$E$52586,CD$3)/$BE263</f>
        <v>0</v>
      </c>
      <c r="CE263" s="49">
        <f>SUMIFS(Source_Data!$P$3:$P$52586,Source_Data!$A$3:$A$52586,$BF263,Source_Data!$E$3:$E$52586,CE$3)/$BE263</f>
        <v>0</v>
      </c>
    </row>
    <row r="264" spans="1:83" x14ac:dyDescent="0.25">
      <c r="A264" s="10">
        <f>INDEX(Installed_Capacity!$H$15:$S$20,MATCH(YEAR(B264),Installed_Capacity!$G$15:$G$20,0),MATCH(C264,Installed_Capacity!$H$14:$S$14,0))</f>
        <v>4204.8099999999995</v>
      </c>
      <c r="B264" s="1">
        <f>Date_List!A261</f>
        <v>44315</v>
      </c>
      <c r="C264" s="45">
        <f t="shared" si="36"/>
        <v>4</v>
      </c>
      <c r="D264" s="49">
        <f>SUMIFS(Source_Data!$I$3:$I$52586,Source_Data!$A$3:$A$52586,$B264,Source_Data!$E$3:$E$52586,D$3)/$A264</f>
        <v>-7.6618111163167901E-7</v>
      </c>
      <c r="E264" s="49">
        <f>SUMIFS(Source_Data!$I$3:$I$52586,Source_Data!$A$3:$A$52586,$B264,Source_Data!$E$3:$E$52586,E$3)/$A264</f>
        <v>-1.0495484932731801E-6</v>
      </c>
      <c r="F264" s="49">
        <f>SUMIFS(Source_Data!$I$3:$I$52586,Source_Data!$A$3:$A$52586,$B264,Source_Data!$E$3:$E$52586,F$3)/$A264</f>
        <v>-1.1625440864153197E-6</v>
      </c>
      <c r="G264" s="49">
        <f>SUMIFS(Source_Data!$I$3:$I$52586,Source_Data!$A$3:$A$52586,$B264,Source_Data!$E$3:$E$52586,G$3)/$A264</f>
        <v>-9.7543860483589052E-7</v>
      </c>
      <c r="H264" s="49">
        <f>SUMIFS(Source_Data!$I$3:$I$52586,Source_Data!$A$3:$A$52586,$B264,Source_Data!$E$3:$E$52586,H$3)/$A264</f>
        <v>-1.016517036441599E-6</v>
      </c>
      <c r="I264" s="49">
        <f>SUMIFS(Source_Data!$I$3:$I$52586,Source_Data!$A$3:$A$52586,$B264,Source_Data!$E$3:$E$52586,I$3)/$A264</f>
        <v>1.9291516572686996E-4</v>
      </c>
      <c r="J264" s="49">
        <f>SUMIFS(Source_Data!$I$3:$I$52586,Source_Data!$A$3:$A$52586,$B264,Source_Data!$E$3:$E$52586,J$3)/$A264</f>
        <v>9.0155148034037222E-2</v>
      </c>
      <c r="K264" s="49">
        <f>SUMIFS(Source_Data!$I$3:$I$52586,Source_Data!$A$3:$A$52586,$B264,Source_Data!$E$3:$E$52586,K$3)/$A264</f>
        <v>0.44126724281715468</v>
      </c>
      <c r="L264" s="49">
        <f>SUMIFS(Source_Data!$I$3:$I$52586,Source_Data!$A$3:$A$52586,$B264,Source_Data!$E$3:$E$52586,L$3)/$A264</f>
        <v>0.7092213839640793</v>
      </c>
      <c r="M264" s="49">
        <f>SUMIFS(Source_Data!$I$3:$I$52586,Source_Data!$A$3:$A$52586,$B264,Source_Data!$E$3:$E$52586,M$3)/$A264</f>
        <v>0.83962543793369981</v>
      </c>
      <c r="N264" s="49">
        <f>SUMIFS(Source_Data!$I$3:$I$52586,Source_Data!$A$3:$A$52586,$B264,Source_Data!$E$3:$E$52586,N$3)/$A264</f>
        <v>0.90377631523303081</v>
      </c>
      <c r="O264" s="49">
        <f>SUMIFS(Source_Data!$I$3:$I$52586,Source_Data!$A$3:$A$52586,$B264,Source_Data!$E$3:$E$52586,O$3)/$A264</f>
        <v>0.95121307577298397</v>
      </c>
      <c r="P264" s="49">
        <f>SUMIFS(Source_Data!$I$3:$I$52586,Source_Data!$A$3:$A$52586,$B264,Source_Data!$E$3:$E$52586,P$3)/$A264</f>
        <v>0.96668350794019242</v>
      </c>
      <c r="Q264" s="49">
        <f>SUMIFS(Source_Data!$I$3:$I$52586,Source_Data!$A$3:$A$52586,$B264,Source_Data!$E$3:$E$52586,Q$3)/$A264</f>
        <v>0.96415069179344615</v>
      </c>
      <c r="R264" s="49">
        <f>SUMIFS(Source_Data!$I$3:$I$52586,Source_Data!$A$3:$A$52586,$B264,Source_Data!$E$3:$E$52586,R$3)/$A264</f>
        <v>0.9461056511526087</v>
      </c>
      <c r="S264" s="49">
        <f>SUMIFS(Source_Data!$I$3:$I$52586,Source_Data!$A$3:$A$52586,$B264,Source_Data!$E$3:$E$52586,S$3)/$A264</f>
        <v>0.88596217055681481</v>
      </c>
      <c r="T264" s="49">
        <f>SUMIFS(Source_Data!$I$3:$I$52586,Source_Data!$A$3:$A$52586,$B264,Source_Data!$E$3:$E$52586,T$3)/$A264</f>
        <v>0.77624379489941286</v>
      </c>
      <c r="U264" s="49">
        <f>SUMIFS(Source_Data!$I$3:$I$52586,Source_Data!$A$3:$A$52586,$B264,Source_Data!$E$3:$E$52586,U$3)/$A264</f>
        <v>0.55129842555454356</v>
      </c>
      <c r="V264" s="49">
        <f>SUMIFS(Source_Data!$I$3:$I$52586,Source_Data!$A$3:$A$52586,$B264,Source_Data!$E$3:$E$52586,V$3)/$A264</f>
        <v>0.17419010552391193</v>
      </c>
      <c r="W264" s="49">
        <f>SUMIFS(Source_Data!$I$3:$I$52586,Source_Data!$A$3:$A$52586,$B264,Source_Data!$E$3:$E$52586,W$3)/$A264</f>
        <v>4.647048301350121E-3</v>
      </c>
      <c r="X264" s="49">
        <f>SUMIFS(Source_Data!$I$3:$I$52586,Source_Data!$A$3:$A$52586,$B264,Source_Data!$E$3:$E$52586,X$3)/$A264</f>
        <v>9.3638732784596705E-6</v>
      </c>
      <c r="Y264" s="49">
        <f>SUMIFS(Source_Data!$I$3:$I$52586,Source_Data!$A$3:$A$52586,$B264,Source_Data!$E$3:$E$52586,Y$3)/$A264</f>
        <v>8.1538514225375247E-6</v>
      </c>
      <c r="Z264" s="49">
        <f>SUMIFS(Source_Data!$I$3:$I$52586,Source_Data!$A$3:$A$52586,$B264,Source_Data!$E$3:$E$52586,Z$3)/$A264</f>
        <v>3.9022540852024232E-6</v>
      </c>
      <c r="AA264" s="49">
        <f>SUMIFS(Source_Data!$I$3:$I$52586,Source_Data!$A$3:$A$52586,$B264,Source_Data!$E$3:$E$52586,AA$3)/$A264</f>
        <v>2.3564444053357944E-6</v>
      </c>
      <c r="AC264" s="10">
        <f>INDEX(Installed_Capacity!$V$15:$AG$20,MATCH(YEAR(AD264),Installed_Capacity!$U$15:$U$20,0),MATCH(AE264,Installed_Capacity!$V$14:$AG$14,0))</f>
        <v>4634.82</v>
      </c>
      <c r="AD264" s="1">
        <f>Date_List!A261</f>
        <v>44315</v>
      </c>
      <c r="AE264" s="45">
        <f t="shared" si="37"/>
        <v>4</v>
      </c>
      <c r="AF264" s="49">
        <f>SUMIFS(Source_Data!$M$3:$M$52586,Source_Data!$A$3:$A$52586,$AD264,Source_Data!$E$3:$E$52586,AF$3)/$AC264</f>
        <v>0</v>
      </c>
      <c r="AG264" s="49">
        <f>SUMIFS(Source_Data!$M$3:$M$52586,Source_Data!$A$3:$A$52586,$AD264,Source_Data!$E$3:$E$52586,AG$3)/$AC264</f>
        <v>0</v>
      </c>
      <c r="AH264" s="49">
        <f>SUMIFS(Source_Data!$M$3:$M$52586,Source_Data!$A$3:$A$52586,$AD264,Source_Data!$E$3:$E$52586,AH$3)/$AC264</f>
        <v>0</v>
      </c>
      <c r="AI264" s="49">
        <f>SUMIFS(Source_Data!$M$3:$M$52586,Source_Data!$A$3:$A$52586,$AD264,Source_Data!$E$3:$E$52586,AI$3)/$AC264</f>
        <v>0</v>
      </c>
      <c r="AJ264" s="49">
        <f>SUMIFS(Source_Data!$M$3:$M$52586,Source_Data!$A$3:$A$52586,$AD264,Source_Data!$E$3:$E$52586,AJ$3)/$AC264</f>
        <v>0</v>
      </c>
      <c r="AK264" s="49">
        <f>SUMIFS(Source_Data!$M$3:$M$52586,Source_Data!$A$3:$A$52586,$AD264,Source_Data!$E$3:$E$52586,AK$3)/$AC264</f>
        <v>4.5468748300904889E-5</v>
      </c>
      <c r="AL264" s="49">
        <f>SUMIFS(Source_Data!$M$3:$M$52586,Source_Data!$A$3:$A$52586,$AD264,Source_Data!$E$3:$E$52586,AL$3)/$AC264</f>
        <v>0.13126171181966076</v>
      </c>
      <c r="AM264" s="49">
        <f>SUMIFS(Source_Data!$M$3:$M$52586,Source_Data!$A$3:$A$52586,$AD264,Source_Data!$E$3:$E$52586,AM$3)/$AC264</f>
        <v>0.58949942041891601</v>
      </c>
      <c r="AN264" s="49">
        <f>SUMIFS(Source_Data!$M$3:$M$52586,Source_Data!$A$3:$A$52586,$AD264,Source_Data!$E$3:$E$52586,AN$3)/$AC264</f>
        <v>0.82079872130007214</v>
      </c>
      <c r="AO264" s="49">
        <f>SUMIFS(Source_Data!$M$3:$M$52586,Source_Data!$A$3:$A$52586,$AD264,Source_Data!$E$3:$E$52586,AO$3)/$AC264</f>
        <v>0.81054629463236982</v>
      </c>
      <c r="AP264" s="49">
        <f>SUMIFS(Source_Data!$M$3:$M$52586,Source_Data!$A$3:$A$52586,$AD264,Source_Data!$E$3:$E$52586,AP$3)/$AC264</f>
        <v>0.82339528929494576</v>
      </c>
      <c r="AQ264" s="49">
        <f>SUMIFS(Source_Data!$M$3:$M$52586,Source_Data!$A$3:$A$52586,$AD264,Source_Data!$E$3:$E$52586,AQ$3)/$AC264</f>
        <v>0.91888400050573715</v>
      </c>
      <c r="AR264" s="49">
        <f>SUMIFS(Source_Data!$M$3:$M$52586,Source_Data!$A$3:$A$52586,$AD264,Source_Data!$E$3:$E$52586,AR$3)/$AC264</f>
        <v>0.92213482077362241</v>
      </c>
      <c r="AS264" s="49">
        <f>SUMIFS(Source_Data!$M$3:$M$52586,Source_Data!$A$3:$A$52586,$AD264,Source_Data!$E$3:$E$52586,AS$3)/$AC264</f>
        <v>0.90307863169055125</v>
      </c>
      <c r="AT264" s="49">
        <f>SUMIFS(Source_Data!$M$3:$M$52586,Source_Data!$A$3:$A$52586,$AD264,Source_Data!$E$3:$E$52586,AT$3)/$AC264</f>
        <v>0.86364176339598953</v>
      </c>
      <c r="AU264" s="49">
        <f>SUMIFS(Source_Data!$M$3:$M$52586,Source_Data!$A$3:$A$52586,$AD264,Source_Data!$E$3:$E$52586,AU$3)/$AC264</f>
        <v>0.87376281727596772</v>
      </c>
      <c r="AV264" s="49">
        <f>SUMIFS(Source_Data!$M$3:$M$52586,Source_Data!$A$3:$A$52586,$AD264,Source_Data!$E$3:$E$52586,AV$3)/$AC264</f>
        <v>0.85589793714167972</v>
      </c>
      <c r="AW264" s="49">
        <f>SUMIFS(Source_Data!$M$3:$M$52586,Source_Data!$A$3:$A$52586,$AD264,Source_Data!$E$3:$E$52586,AW$3)/$AC264</f>
        <v>0.75201384769440882</v>
      </c>
      <c r="AX264" s="49">
        <f>SUMIFS(Source_Data!$M$3:$M$52586,Source_Data!$A$3:$A$52586,$AD264,Source_Data!$E$3:$E$52586,AX$3)/$AC264</f>
        <v>0.32282149695975254</v>
      </c>
      <c r="AY264" s="49">
        <f>SUMIFS(Source_Data!$M$3:$M$52586,Source_Data!$A$3:$A$52586,$AD264,Source_Data!$E$3:$E$52586,AY$3)/$AC264</f>
        <v>1.4506336916428254E-2</v>
      </c>
      <c r="AZ264" s="49">
        <f>SUMIFS(Source_Data!$M$3:$M$52586,Source_Data!$A$3:$A$52586,$AD264,Source_Data!$E$3:$E$52586,AZ$3)/$AC264</f>
        <v>0</v>
      </c>
      <c r="BA264" s="49">
        <f>SUMIFS(Source_Data!$M$3:$M$52586,Source_Data!$A$3:$A$52586,$AD264,Source_Data!$E$3:$E$52586,BA$3)/$AC264</f>
        <v>0</v>
      </c>
      <c r="BB264" s="49">
        <f>SUMIFS(Source_Data!$M$3:$M$52586,Source_Data!$A$3:$A$52586,$AD264,Source_Data!$E$3:$E$52586,BB$3)/$AC264</f>
        <v>0</v>
      </c>
      <c r="BC264" s="49">
        <f>SUMIFS(Source_Data!$M$3:$M$52586,Source_Data!$A$3:$A$52586,$AD264,Source_Data!$E$3:$E$52586,BC$3)/$AC264</f>
        <v>0</v>
      </c>
      <c r="BE264" s="10">
        <f>INDEX(Installed_Capacity!$AJ$15:$AU$20,MATCH(YEAR(BF264),Installed_Capacity!$AI$15:$AI$20,0),MATCH(BG264,Installed_Capacity!$AJ$14:$AU$14,0))</f>
        <v>997</v>
      </c>
      <c r="BF264" s="1">
        <f>Date_List!A261</f>
        <v>44315</v>
      </c>
      <c r="BG264" s="45">
        <f t="shared" si="38"/>
        <v>4</v>
      </c>
      <c r="BH264" s="49">
        <f>SUMIFS(Source_Data!$P$3:$P$52586,Source_Data!$A$3:$A$52586,$BF264,Source_Data!$E$3:$E$52586,BH$3)/$BE264</f>
        <v>0</v>
      </c>
      <c r="BI264" s="49">
        <f>SUMIFS(Source_Data!$P$3:$P$52586,Source_Data!$A$3:$A$52586,$BF264,Source_Data!$E$3:$E$52586,BI$3)/$BE264</f>
        <v>0</v>
      </c>
      <c r="BJ264" s="49">
        <f>SUMIFS(Source_Data!$P$3:$P$52586,Source_Data!$A$3:$A$52586,$BF264,Source_Data!$E$3:$E$52586,BJ$3)/$BE264</f>
        <v>0</v>
      </c>
      <c r="BK264" s="49">
        <f>SUMIFS(Source_Data!$P$3:$P$52586,Source_Data!$A$3:$A$52586,$BF264,Source_Data!$E$3:$E$52586,BK$3)/$BE264</f>
        <v>0</v>
      </c>
      <c r="BL264" s="49">
        <f>SUMIFS(Source_Data!$P$3:$P$52586,Source_Data!$A$3:$A$52586,$BF264,Source_Data!$E$3:$E$52586,BL$3)/$BE264</f>
        <v>0</v>
      </c>
      <c r="BM264" s="49">
        <f>SUMIFS(Source_Data!$P$3:$P$52586,Source_Data!$A$3:$A$52586,$BF264,Source_Data!$E$3:$E$52586,BM$3)/$BE264</f>
        <v>0</v>
      </c>
      <c r="BN264" s="49">
        <f>SUMIFS(Source_Data!$P$3:$P$52586,Source_Data!$A$3:$A$52586,$BF264,Source_Data!$E$3:$E$52586,BN$3)/$BE264</f>
        <v>3.1707610010030091E-3</v>
      </c>
      <c r="BO264" s="49">
        <f>SUMIFS(Source_Data!$P$3:$P$52586,Source_Data!$A$3:$A$52586,$BF264,Source_Data!$E$3:$E$52586,BO$3)/$BE264</f>
        <v>0.21934884618655967</v>
      </c>
      <c r="BP264" s="49">
        <f>SUMIFS(Source_Data!$P$3:$P$52586,Source_Data!$A$3:$A$52586,$BF264,Source_Data!$E$3:$E$52586,BP$3)/$BE264</f>
        <v>0.74638050553560675</v>
      </c>
      <c r="BQ264" s="49">
        <f>SUMIFS(Source_Data!$P$3:$P$52586,Source_Data!$A$3:$A$52586,$BF264,Source_Data!$E$3:$E$52586,BQ$3)/$BE264</f>
        <v>0.8514775420110331</v>
      </c>
      <c r="BR264" s="49">
        <f>SUMIFS(Source_Data!$P$3:$P$52586,Source_Data!$A$3:$A$52586,$BF264,Source_Data!$E$3:$E$52586,BR$3)/$BE264</f>
        <v>0.85651100959779336</v>
      </c>
      <c r="BS264" s="49">
        <f>SUMIFS(Source_Data!$P$3:$P$52586,Source_Data!$A$3:$A$52586,$BF264,Source_Data!$E$3:$E$52586,BS$3)/$BE264</f>
        <v>0.85597571083149449</v>
      </c>
      <c r="BT264" s="49">
        <f>SUMIFS(Source_Data!$P$3:$P$52586,Source_Data!$A$3:$A$52586,$BF264,Source_Data!$E$3:$E$52586,BT$3)/$BE264</f>
        <v>0.85397295647442328</v>
      </c>
      <c r="BU264" s="49">
        <f>SUMIFS(Source_Data!$P$3:$P$52586,Source_Data!$A$3:$A$52586,$BF264,Source_Data!$E$3:$E$52586,BU$3)/$BE264</f>
        <v>0.81028442016349045</v>
      </c>
      <c r="BV264" s="49">
        <f>SUMIFS(Source_Data!$P$3:$P$52586,Source_Data!$A$3:$A$52586,$BF264,Source_Data!$E$3:$E$52586,BV$3)/$BE264</f>
        <v>0.78044364686158474</v>
      </c>
      <c r="BW264" s="49">
        <f>SUMIFS(Source_Data!$P$3:$P$52586,Source_Data!$A$3:$A$52586,$BF264,Source_Data!$E$3:$E$52586,BW$3)/$BE264</f>
        <v>0.81295775103911727</v>
      </c>
      <c r="BX264" s="49">
        <f>SUMIFS(Source_Data!$P$3:$P$52586,Source_Data!$A$3:$A$52586,$BF264,Source_Data!$E$3:$E$52586,BX$3)/$BE264</f>
        <v>0.90012347100601797</v>
      </c>
      <c r="BY264" s="49">
        <f>SUMIFS(Source_Data!$P$3:$P$52586,Source_Data!$A$3:$A$52586,$BF264,Source_Data!$E$3:$E$52586,BY$3)/$BE264</f>
        <v>0.84139413357873616</v>
      </c>
      <c r="BZ264" s="49">
        <f>SUMIFS(Source_Data!$P$3:$P$52586,Source_Data!$A$3:$A$52586,$BF264,Source_Data!$E$3:$E$52586,BZ$3)/$BE264</f>
        <v>0.48551529245135405</v>
      </c>
      <c r="CA264" s="49">
        <f>SUMIFS(Source_Data!$P$3:$P$52586,Source_Data!$A$3:$A$52586,$BF264,Source_Data!$E$3:$E$52586,CA$3)/$BE264</f>
        <v>9.5311331595787363E-2</v>
      </c>
      <c r="CB264" s="49">
        <f>SUMIFS(Source_Data!$P$3:$P$52586,Source_Data!$A$3:$A$52586,$BF264,Source_Data!$E$3:$E$52586,CB$3)/$BE264</f>
        <v>0</v>
      </c>
      <c r="CC264" s="49">
        <f>SUMIFS(Source_Data!$P$3:$P$52586,Source_Data!$A$3:$A$52586,$BF264,Source_Data!$E$3:$E$52586,CC$3)/$BE264</f>
        <v>0</v>
      </c>
      <c r="CD264" s="49">
        <f>SUMIFS(Source_Data!$P$3:$P$52586,Source_Data!$A$3:$A$52586,$BF264,Source_Data!$E$3:$E$52586,CD$3)/$BE264</f>
        <v>0</v>
      </c>
      <c r="CE264" s="49">
        <f>SUMIFS(Source_Data!$P$3:$P$52586,Source_Data!$A$3:$A$52586,$BF264,Source_Data!$E$3:$E$52586,CE$3)/$BE264</f>
        <v>0</v>
      </c>
    </row>
    <row r="265" spans="1:83" x14ac:dyDescent="0.25">
      <c r="A265" s="10">
        <f>INDEX(Installed_Capacity!$H$15:$S$20,MATCH(YEAR(B265),Installed_Capacity!$G$15:$G$20,0),MATCH(C265,Installed_Capacity!$H$14:$S$14,0))</f>
        <v>4204.8099999999995</v>
      </c>
      <c r="B265" s="1">
        <f>Date_List!A262</f>
        <v>44305</v>
      </c>
      <c r="C265" s="45">
        <f t="shared" si="36"/>
        <v>4</v>
      </c>
      <c r="D265" s="49">
        <f>SUMIFS(Source_Data!$I$3:$I$52586,Source_Data!$A$3:$A$52586,$B265,Source_Data!$E$3:$E$52586,D$3)/$A265</f>
        <v>-1.1960992292160645E-7</v>
      </c>
      <c r="E265" s="49">
        <f>SUMIFS(Source_Data!$I$3:$I$52586,Source_Data!$A$3:$A$52586,$B265,Source_Data!$E$3:$E$52586,E$3)/$A265</f>
        <v>-6.0353975566077901E-7</v>
      </c>
      <c r="F265" s="49">
        <f>SUMIFS(Source_Data!$I$3:$I$52586,Source_Data!$A$3:$A$52586,$B265,Source_Data!$E$3:$E$52586,F$3)/$A265</f>
        <v>-4.6077563552217588E-7</v>
      </c>
      <c r="G265" s="49">
        <f>SUMIFS(Source_Data!$I$3:$I$52586,Source_Data!$A$3:$A$52586,$B265,Source_Data!$E$3:$E$52586,G$3)/$A265</f>
        <v>-8.0601454049053352E-7</v>
      </c>
      <c r="H265" s="49">
        <f>SUMIFS(Source_Data!$I$3:$I$52586,Source_Data!$A$3:$A$52586,$B265,Source_Data!$E$3:$E$52586,H$3)/$A265</f>
        <v>-9.7973154553951329E-7</v>
      </c>
      <c r="I265" s="49">
        <f>SUMIFS(Source_Data!$I$3:$I$52586,Source_Data!$A$3:$A$52586,$B265,Source_Data!$E$3:$E$52586,I$3)/$A265</f>
        <v>1.2508265771818467E-5</v>
      </c>
      <c r="J265" s="49">
        <f>SUMIFS(Source_Data!$I$3:$I$52586,Source_Data!$A$3:$A$52586,$B265,Source_Data!$E$3:$E$52586,J$3)/$A265</f>
        <v>5.4553194061562837E-2</v>
      </c>
      <c r="K265" s="49">
        <f>SUMIFS(Source_Data!$I$3:$I$52586,Source_Data!$A$3:$A$52586,$B265,Source_Data!$E$3:$E$52586,K$3)/$A265</f>
        <v>0.38628822576882194</v>
      </c>
      <c r="L265" s="49">
        <f>SUMIFS(Source_Data!$I$3:$I$52586,Source_Data!$A$3:$A$52586,$B265,Source_Data!$E$3:$E$52586,L$3)/$A265</f>
        <v>0.68069045123489536</v>
      </c>
      <c r="M265" s="49">
        <f>SUMIFS(Source_Data!$I$3:$I$52586,Source_Data!$A$3:$A$52586,$B265,Source_Data!$E$3:$E$52586,M$3)/$A265</f>
        <v>0.8332196590252593</v>
      </c>
      <c r="N265" s="49">
        <f>SUMIFS(Source_Data!$I$3:$I$52586,Source_Data!$A$3:$A$52586,$B265,Source_Data!$E$3:$E$52586,N$3)/$A265</f>
        <v>0.92104565952563855</v>
      </c>
      <c r="O265" s="49">
        <f>SUMIFS(Source_Data!$I$3:$I$52586,Source_Data!$A$3:$A$52586,$B265,Source_Data!$E$3:$E$52586,O$3)/$A265</f>
        <v>0.96045359224483395</v>
      </c>
      <c r="P265" s="49">
        <f>SUMIFS(Source_Data!$I$3:$I$52586,Source_Data!$A$3:$A$52586,$B265,Source_Data!$E$3:$E$52586,P$3)/$A265</f>
        <v>0.96463099413885534</v>
      </c>
      <c r="Q265" s="49">
        <f>SUMIFS(Source_Data!$I$3:$I$52586,Source_Data!$A$3:$A$52586,$B265,Source_Data!$E$3:$E$52586,Q$3)/$A265</f>
        <v>0.96297810946653961</v>
      </c>
      <c r="R265" s="49">
        <f>SUMIFS(Source_Data!$I$3:$I$52586,Source_Data!$A$3:$A$52586,$B265,Source_Data!$E$3:$E$52586,R$3)/$A265</f>
        <v>0.95154464814771667</v>
      </c>
      <c r="S265" s="49">
        <f>SUMIFS(Source_Data!$I$3:$I$52586,Source_Data!$A$3:$A$52586,$B265,Source_Data!$E$3:$E$52586,S$3)/$A265</f>
        <v>0.88679452564396499</v>
      </c>
      <c r="T265" s="49">
        <f>SUMIFS(Source_Data!$I$3:$I$52586,Source_Data!$A$3:$A$52586,$B265,Source_Data!$E$3:$E$52586,T$3)/$A265</f>
        <v>0.77304266259498056</v>
      </c>
      <c r="U265" s="49">
        <f>SUMIFS(Source_Data!$I$3:$I$52586,Source_Data!$A$3:$A$52586,$B265,Source_Data!$E$3:$E$52586,U$3)/$A265</f>
        <v>0.53113198877357126</v>
      </c>
      <c r="V265" s="49">
        <f>SUMIFS(Source_Data!$I$3:$I$52586,Source_Data!$A$3:$A$52586,$B265,Source_Data!$E$3:$E$52586,V$3)/$A265</f>
        <v>0.14668681806454989</v>
      </c>
      <c r="W265" s="49">
        <f>SUMIFS(Source_Data!$I$3:$I$52586,Source_Data!$A$3:$A$52586,$B265,Source_Data!$E$3:$E$52586,W$3)/$A265</f>
        <v>1.744793979276115E-3</v>
      </c>
      <c r="X265" s="49">
        <f>SUMIFS(Source_Data!$I$3:$I$52586,Source_Data!$A$3:$A$52586,$B265,Source_Data!$E$3:$E$52586,X$3)/$A265</f>
        <v>1.3889700842606445E-5</v>
      </c>
      <c r="Y265" s="49">
        <f>SUMIFS(Source_Data!$I$3:$I$52586,Source_Data!$A$3:$A$52586,$B265,Source_Data!$E$3:$E$52586,Y$3)/$A265</f>
        <v>1.2078817116587909E-5</v>
      </c>
      <c r="Z265" s="49">
        <f>SUMIFS(Source_Data!$I$3:$I$52586,Source_Data!$A$3:$A$52586,$B265,Source_Data!$E$3:$E$52586,Z$3)/$A265</f>
        <v>8.5415238738492352E-6</v>
      </c>
      <c r="AA265" s="49">
        <f>SUMIFS(Source_Data!$I$3:$I$52586,Source_Data!$A$3:$A$52586,$B265,Source_Data!$E$3:$E$52586,AA$3)/$A265</f>
        <v>6.7806219543808173E-6</v>
      </c>
      <c r="AC265" s="10">
        <f>INDEX(Installed_Capacity!$V$15:$AG$20,MATCH(YEAR(AD265),Installed_Capacity!$U$15:$U$20,0),MATCH(AE265,Installed_Capacity!$V$14:$AG$14,0))</f>
        <v>4634.82</v>
      </c>
      <c r="AD265" s="1">
        <f>Date_List!A262</f>
        <v>44305</v>
      </c>
      <c r="AE265" s="45">
        <f t="shared" si="37"/>
        <v>4</v>
      </c>
      <c r="AF265" s="49">
        <f>SUMIFS(Source_Data!$M$3:$M$52586,Source_Data!$A$3:$A$52586,$AD265,Source_Data!$E$3:$E$52586,AF$3)/$AC265</f>
        <v>0</v>
      </c>
      <c r="AG265" s="49">
        <f>SUMIFS(Source_Data!$M$3:$M$52586,Source_Data!$A$3:$A$52586,$AD265,Source_Data!$E$3:$E$52586,AG$3)/$AC265</f>
        <v>0</v>
      </c>
      <c r="AH265" s="49">
        <f>SUMIFS(Source_Data!$M$3:$M$52586,Source_Data!$A$3:$A$52586,$AD265,Source_Data!$E$3:$E$52586,AH$3)/$AC265</f>
        <v>0</v>
      </c>
      <c r="AI265" s="49">
        <f>SUMIFS(Source_Data!$M$3:$M$52586,Source_Data!$A$3:$A$52586,$AD265,Source_Data!$E$3:$E$52586,AI$3)/$AC265</f>
        <v>0</v>
      </c>
      <c r="AJ265" s="49">
        <f>SUMIFS(Source_Data!$M$3:$M$52586,Source_Data!$A$3:$A$52586,$AD265,Source_Data!$E$3:$E$52586,AJ$3)/$AC265</f>
        <v>0</v>
      </c>
      <c r="AK265" s="49">
        <f>SUMIFS(Source_Data!$M$3:$M$52586,Source_Data!$A$3:$A$52586,$AD265,Source_Data!$E$3:$E$52586,AK$3)/$AC265</f>
        <v>4.9425205293840972E-6</v>
      </c>
      <c r="AL265" s="49">
        <f>SUMIFS(Source_Data!$M$3:$M$52586,Source_Data!$A$3:$A$52586,$AD265,Source_Data!$E$3:$E$52586,AL$3)/$AC265</f>
        <v>7.1278789430873263E-2</v>
      </c>
      <c r="AM265" s="49">
        <f>SUMIFS(Source_Data!$M$3:$M$52586,Source_Data!$A$3:$A$52586,$AD265,Source_Data!$E$3:$E$52586,AM$3)/$AC265</f>
        <v>0.54231526985772915</v>
      </c>
      <c r="AN265" s="49">
        <f>SUMIFS(Source_Data!$M$3:$M$52586,Source_Data!$A$3:$A$52586,$AD265,Source_Data!$E$3:$E$52586,AN$3)/$AC265</f>
        <v>0.86309273549609267</v>
      </c>
      <c r="AO265" s="49">
        <f>SUMIFS(Source_Data!$M$3:$M$52586,Source_Data!$A$3:$A$52586,$AD265,Source_Data!$E$3:$E$52586,AO$3)/$AC265</f>
        <v>0.91225079807004372</v>
      </c>
      <c r="AP265" s="49">
        <f>SUMIFS(Source_Data!$M$3:$M$52586,Source_Data!$A$3:$A$52586,$AD265,Source_Data!$E$3:$E$52586,AP$3)/$AC265</f>
        <v>0.94218746390215813</v>
      </c>
      <c r="AQ265" s="49">
        <f>SUMIFS(Source_Data!$M$3:$M$52586,Source_Data!$A$3:$A$52586,$AD265,Source_Data!$E$3:$E$52586,AQ$3)/$AC265</f>
        <v>0.9555136068729746</v>
      </c>
      <c r="AR265" s="49">
        <f>SUMIFS(Source_Data!$M$3:$M$52586,Source_Data!$A$3:$A$52586,$AD265,Source_Data!$E$3:$E$52586,AR$3)/$AC265</f>
        <v>0.96128623658394496</v>
      </c>
      <c r="AS265" s="49">
        <f>SUMIFS(Source_Data!$M$3:$M$52586,Source_Data!$A$3:$A$52586,$AD265,Source_Data!$E$3:$E$52586,AS$3)/$AC265</f>
        <v>0.95630029198523359</v>
      </c>
      <c r="AT265" s="49">
        <f>SUMIFS(Source_Data!$M$3:$M$52586,Source_Data!$A$3:$A$52586,$AD265,Source_Data!$E$3:$E$52586,AT$3)/$AC265</f>
        <v>0.93819936537233395</v>
      </c>
      <c r="AU265" s="49">
        <f>SUMIFS(Source_Data!$M$3:$M$52586,Source_Data!$A$3:$A$52586,$AD265,Source_Data!$E$3:$E$52586,AU$3)/$AC265</f>
        <v>0.9345937402861384</v>
      </c>
      <c r="AV265" s="49">
        <f>SUMIFS(Source_Data!$M$3:$M$52586,Source_Data!$A$3:$A$52586,$AD265,Source_Data!$E$3:$E$52586,AV$3)/$AC265</f>
        <v>0.90960056255733779</v>
      </c>
      <c r="AW265" s="49">
        <f>SUMIFS(Source_Data!$M$3:$M$52586,Source_Data!$A$3:$A$52586,$AD265,Source_Data!$E$3:$E$52586,AW$3)/$AC265</f>
        <v>0.75726090820765424</v>
      </c>
      <c r="AX265" s="49">
        <f>SUMIFS(Source_Data!$M$3:$M$52586,Source_Data!$A$3:$A$52586,$AD265,Source_Data!$E$3:$E$52586,AX$3)/$AC265</f>
        <v>0.27543754407592963</v>
      </c>
      <c r="AY265" s="49">
        <f>SUMIFS(Source_Data!$M$3:$M$52586,Source_Data!$A$3:$A$52586,$AD265,Source_Data!$E$3:$E$52586,AY$3)/$AC265</f>
        <v>6.3049826012660688E-3</v>
      </c>
      <c r="AZ265" s="49">
        <f>SUMIFS(Source_Data!$M$3:$M$52586,Source_Data!$A$3:$A$52586,$AD265,Source_Data!$E$3:$E$52586,AZ$3)/$AC265</f>
        <v>0</v>
      </c>
      <c r="BA265" s="49">
        <f>SUMIFS(Source_Data!$M$3:$M$52586,Source_Data!$A$3:$A$52586,$AD265,Source_Data!$E$3:$E$52586,BA$3)/$AC265</f>
        <v>0</v>
      </c>
      <c r="BB265" s="49">
        <f>SUMIFS(Source_Data!$M$3:$M$52586,Source_Data!$A$3:$A$52586,$AD265,Source_Data!$E$3:$E$52586,BB$3)/$AC265</f>
        <v>0</v>
      </c>
      <c r="BC265" s="49">
        <f>SUMIFS(Source_Data!$M$3:$M$52586,Source_Data!$A$3:$A$52586,$AD265,Source_Data!$E$3:$E$52586,BC$3)/$AC265</f>
        <v>0</v>
      </c>
      <c r="BE265" s="10">
        <f>INDEX(Installed_Capacity!$AJ$15:$AU$20,MATCH(YEAR(BF265),Installed_Capacity!$AI$15:$AI$20,0),MATCH(BG265,Installed_Capacity!$AJ$14:$AU$14,0))</f>
        <v>997</v>
      </c>
      <c r="BF265" s="1">
        <f>Date_List!A262</f>
        <v>44305</v>
      </c>
      <c r="BG265" s="45">
        <f t="shared" si="38"/>
        <v>4</v>
      </c>
      <c r="BH265" s="49">
        <f>SUMIFS(Source_Data!$P$3:$P$52586,Source_Data!$A$3:$A$52586,$BF265,Source_Data!$E$3:$E$52586,BH$3)/$BE265</f>
        <v>0</v>
      </c>
      <c r="BI265" s="49">
        <f>SUMIFS(Source_Data!$P$3:$P$52586,Source_Data!$A$3:$A$52586,$BF265,Source_Data!$E$3:$E$52586,BI$3)/$BE265</f>
        <v>0</v>
      </c>
      <c r="BJ265" s="49">
        <f>SUMIFS(Source_Data!$P$3:$P$52586,Source_Data!$A$3:$A$52586,$BF265,Source_Data!$E$3:$E$52586,BJ$3)/$BE265</f>
        <v>0</v>
      </c>
      <c r="BK265" s="49">
        <f>SUMIFS(Source_Data!$P$3:$P$52586,Source_Data!$A$3:$A$52586,$BF265,Source_Data!$E$3:$E$52586,BK$3)/$BE265</f>
        <v>0</v>
      </c>
      <c r="BL265" s="49">
        <f>SUMIFS(Source_Data!$P$3:$P$52586,Source_Data!$A$3:$A$52586,$BF265,Source_Data!$E$3:$E$52586,BL$3)/$BE265</f>
        <v>0</v>
      </c>
      <c r="BM265" s="49">
        <f>SUMIFS(Source_Data!$P$3:$P$52586,Source_Data!$A$3:$A$52586,$BF265,Source_Data!$E$3:$E$52586,BM$3)/$BE265</f>
        <v>0</v>
      </c>
      <c r="BN265" s="49">
        <f>SUMIFS(Source_Data!$P$3:$P$52586,Source_Data!$A$3:$A$52586,$BF265,Source_Data!$E$3:$E$52586,BN$3)/$BE265</f>
        <v>5.2951469779338014E-3</v>
      </c>
      <c r="BO265" s="49">
        <f>SUMIFS(Source_Data!$P$3:$P$52586,Source_Data!$A$3:$A$52586,$BF265,Source_Data!$E$3:$E$52586,BO$3)/$BE265</f>
        <v>0.22614937221965897</v>
      </c>
      <c r="BP265" s="49">
        <f>SUMIFS(Source_Data!$P$3:$P$52586,Source_Data!$A$3:$A$52586,$BF265,Source_Data!$E$3:$E$52586,BP$3)/$BE265</f>
        <v>0.73194729452056173</v>
      </c>
      <c r="BQ265" s="49">
        <f>SUMIFS(Source_Data!$P$3:$P$52586,Source_Data!$A$3:$A$52586,$BF265,Source_Data!$E$3:$E$52586,BQ$3)/$BE265</f>
        <v>0.89539475164493476</v>
      </c>
      <c r="BR265" s="49">
        <f>SUMIFS(Source_Data!$P$3:$P$52586,Source_Data!$A$3:$A$52586,$BF265,Source_Data!$E$3:$E$52586,BR$3)/$BE265</f>
        <v>0.90416010434503513</v>
      </c>
      <c r="BS265" s="49">
        <f>SUMIFS(Source_Data!$P$3:$P$52586,Source_Data!$A$3:$A$52586,$BF265,Source_Data!$E$3:$E$52586,BS$3)/$BE265</f>
        <v>0.90348442692477426</v>
      </c>
      <c r="BT265" s="49">
        <f>SUMIFS(Source_Data!$P$3:$P$52586,Source_Data!$A$3:$A$52586,$BF265,Source_Data!$E$3:$E$52586,BT$3)/$BE265</f>
        <v>0.90207275537813436</v>
      </c>
      <c r="BU265" s="49">
        <f>SUMIFS(Source_Data!$P$3:$P$52586,Source_Data!$A$3:$A$52586,$BF265,Source_Data!$E$3:$E$52586,BU$3)/$BE265</f>
        <v>0.90191112008124374</v>
      </c>
      <c r="BV265" s="49">
        <f>SUMIFS(Source_Data!$P$3:$P$52586,Source_Data!$A$3:$A$52586,$BF265,Source_Data!$E$3:$E$52586,BV$3)/$BE265</f>
        <v>0.89992476551554668</v>
      </c>
      <c r="BW265" s="49">
        <f>SUMIFS(Source_Data!$P$3:$P$52586,Source_Data!$A$3:$A$52586,$BF265,Source_Data!$E$3:$E$52586,BW$3)/$BE265</f>
        <v>0.89347942264894686</v>
      </c>
      <c r="BX265" s="49">
        <f>SUMIFS(Source_Data!$P$3:$P$52586,Source_Data!$A$3:$A$52586,$BF265,Source_Data!$E$3:$E$52586,BX$3)/$BE265</f>
        <v>0.86358214977532588</v>
      </c>
      <c r="BY265" s="49">
        <f>SUMIFS(Source_Data!$P$3:$P$52586,Source_Data!$A$3:$A$52586,$BF265,Source_Data!$E$3:$E$52586,BY$3)/$BE265</f>
        <v>0.78332718957973924</v>
      </c>
      <c r="BZ265" s="49">
        <f>SUMIFS(Source_Data!$P$3:$P$52586,Source_Data!$A$3:$A$52586,$BF265,Source_Data!$E$3:$E$52586,BZ$3)/$BE265</f>
        <v>0.40810233458676026</v>
      </c>
      <c r="CA265" s="49">
        <f>SUMIFS(Source_Data!$P$3:$P$52586,Source_Data!$A$3:$A$52586,$BF265,Source_Data!$E$3:$E$52586,CA$3)/$BE265</f>
        <v>5.7332075680040125E-2</v>
      </c>
      <c r="CB265" s="49">
        <f>SUMIFS(Source_Data!$P$3:$P$52586,Source_Data!$A$3:$A$52586,$BF265,Source_Data!$E$3:$E$52586,CB$3)/$BE265</f>
        <v>0</v>
      </c>
      <c r="CC265" s="49">
        <f>SUMIFS(Source_Data!$P$3:$P$52586,Source_Data!$A$3:$A$52586,$BF265,Source_Data!$E$3:$E$52586,CC$3)/$BE265</f>
        <v>0</v>
      </c>
      <c r="CD265" s="49">
        <f>SUMIFS(Source_Data!$P$3:$P$52586,Source_Data!$A$3:$A$52586,$BF265,Source_Data!$E$3:$E$52586,CD$3)/$BE265</f>
        <v>0</v>
      </c>
      <c r="CE265" s="49">
        <f>SUMIFS(Source_Data!$P$3:$P$52586,Source_Data!$A$3:$A$52586,$BF265,Source_Data!$E$3:$E$52586,CE$3)/$BE265</f>
        <v>0</v>
      </c>
    </row>
    <row r="266" spans="1:83" x14ac:dyDescent="0.25">
      <c r="A266" s="10">
        <f>INDEX(Installed_Capacity!$H$15:$S$20,MATCH(YEAR(B266),Installed_Capacity!$G$15:$G$20,0),MATCH(C266,Installed_Capacity!$H$14:$S$14,0))</f>
        <v>4204.8099999999995</v>
      </c>
      <c r="B266" s="1">
        <f>Date_List!A263</f>
        <v>44287</v>
      </c>
      <c r="C266" s="45">
        <f t="shared" si="36"/>
        <v>4</v>
      </c>
      <c r="D266" s="49">
        <f>SUMIFS(Source_Data!$I$3:$I$52586,Source_Data!$A$3:$A$52586,$B266,Source_Data!$E$3:$E$52586,D$3)/$A266</f>
        <v>5.7888687003693395E-6</v>
      </c>
      <c r="E266" s="49">
        <f>SUMIFS(Source_Data!$I$3:$I$52586,Source_Data!$A$3:$A$52586,$B266,Source_Data!$E$3:$E$52586,E$3)/$A266</f>
        <v>5.5507982524775202E-6</v>
      </c>
      <c r="F266" s="49">
        <f>SUMIFS(Source_Data!$I$3:$I$52586,Source_Data!$A$3:$A$52586,$B266,Source_Data!$E$3:$E$52586,F$3)/$A266</f>
        <v>4.586964452614982E-6</v>
      </c>
      <c r="G266" s="49">
        <f>SUMIFS(Source_Data!$I$3:$I$52586,Source_Data!$A$3:$A$52586,$B266,Source_Data!$E$3:$E$52586,G$3)/$A266</f>
        <v>4.4687455556850373E-6</v>
      </c>
      <c r="H266" s="49">
        <f>SUMIFS(Source_Data!$I$3:$I$52586,Source_Data!$A$3:$A$52586,$B266,Source_Data!$E$3:$E$52586,H$3)/$A266</f>
        <v>5.067357383567867E-6</v>
      </c>
      <c r="I266" s="49">
        <f>SUMIFS(Source_Data!$I$3:$I$52586,Source_Data!$A$3:$A$52586,$B266,Source_Data!$E$3:$E$52586,I$3)/$A266</f>
        <v>4.0094325308396817E-6</v>
      </c>
      <c r="J266" s="49">
        <f>SUMIFS(Source_Data!$I$3:$I$52586,Source_Data!$A$3:$A$52586,$B266,Source_Data!$E$3:$E$52586,J$3)/$A266</f>
        <v>9.014475152979564E-3</v>
      </c>
      <c r="K266" s="49">
        <f>SUMIFS(Source_Data!$I$3:$I$52586,Source_Data!$A$3:$A$52586,$B266,Source_Data!$E$3:$E$52586,K$3)/$A266</f>
        <v>0.18441117129454129</v>
      </c>
      <c r="L266" s="49">
        <f>SUMIFS(Source_Data!$I$3:$I$52586,Source_Data!$A$3:$A$52586,$B266,Source_Data!$E$3:$E$52586,L$3)/$A266</f>
        <v>0.54079974815413778</v>
      </c>
      <c r="M266" s="49">
        <f>SUMIFS(Source_Data!$I$3:$I$52586,Source_Data!$A$3:$A$52586,$B266,Source_Data!$E$3:$E$52586,M$3)/$A266</f>
        <v>0.7308634895805044</v>
      </c>
      <c r="N266" s="49">
        <f>SUMIFS(Source_Data!$I$3:$I$52586,Source_Data!$A$3:$A$52586,$B266,Source_Data!$E$3:$E$52586,N$3)/$A266</f>
        <v>0.81375603365716886</v>
      </c>
      <c r="O266" s="49">
        <f>SUMIFS(Source_Data!$I$3:$I$52586,Source_Data!$A$3:$A$52586,$B266,Source_Data!$E$3:$E$52586,O$3)/$A266</f>
        <v>0.83882181506251186</v>
      </c>
      <c r="P266" s="49">
        <f>SUMIFS(Source_Data!$I$3:$I$52586,Source_Data!$A$3:$A$52586,$B266,Source_Data!$E$3:$E$52586,P$3)/$A266</f>
        <v>0.84073945912466919</v>
      </c>
      <c r="Q266" s="49">
        <f>SUMIFS(Source_Data!$I$3:$I$52586,Source_Data!$A$3:$A$52586,$B266,Source_Data!$E$3:$E$52586,Q$3)/$A266</f>
        <v>0.86046534781309991</v>
      </c>
      <c r="R266" s="49">
        <f>SUMIFS(Source_Data!$I$3:$I$52586,Source_Data!$A$3:$A$52586,$B266,Source_Data!$E$3:$E$52586,R$3)/$A266</f>
        <v>0.85795257521719182</v>
      </c>
      <c r="S266" s="49">
        <f>SUMIFS(Source_Data!$I$3:$I$52586,Source_Data!$A$3:$A$52586,$B266,Source_Data!$E$3:$E$52586,S$3)/$A266</f>
        <v>0.75655934594785501</v>
      </c>
      <c r="T266" s="49">
        <f>SUMIFS(Source_Data!$I$3:$I$52586,Source_Data!$A$3:$A$52586,$B266,Source_Data!$E$3:$E$52586,T$3)/$A266</f>
        <v>0.63758925354106377</v>
      </c>
      <c r="U266" s="49">
        <f>SUMIFS(Source_Data!$I$3:$I$52586,Source_Data!$A$3:$A$52586,$B266,Source_Data!$E$3:$E$52586,U$3)/$A266</f>
        <v>0.30863324000038056</v>
      </c>
      <c r="V266" s="49">
        <f>SUMIFS(Source_Data!$I$3:$I$52586,Source_Data!$A$3:$A$52586,$B266,Source_Data!$E$3:$E$52586,V$3)/$A266</f>
        <v>5.1041955698592809E-2</v>
      </c>
      <c r="W266" s="49">
        <f>SUMIFS(Source_Data!$I$3:$I$52586,Source_Data!$A$3:$A$52586,$B266,Source_Data!$E$3:$E$52586,W$3)/$A266</f>
        <v>1.8301828096870017E-4</v>
      </c>
      <c r="X266" s="49">
        <f>SUMIFS(Source_Data!$I$3:$I$52586,Source_Data!$A$3:$A$52586,$B266,Source_Data!$E$3:$E$52586,X$3)/$A266</f>
        <v>1.4617924234388713E-5</v>
      </c>
      <c r="Y266" s="49">
        <f>SUMIFS(Source_Data!$I$3:$I$52586,Source_Data!$A$3:$A$52586,$B266,Source_Data!$E$3:$E$52586,Y$3)/$A266</f>
        <v>1.2673359319446064E-5</v>
      </c>
      <c r="Z266" s="49">
        <f>SUMIFS(Source_Data!$I$3:$I$52586,Source_Data!$A$3:$A$52586,$B266,Source_Data!$E$3:$E$52586,Z$3)/$A266</f>
        <v>1.0682250565423885E-5</v>
      </c>
      <c r="AA266" s="49">
        <f>SUMIFS(Source_Data!$I$3:$I$52586,Source_Data!$A$3:$A$52586,$B266,Source_Data!$E$3:$E$52586,AA$3)/$A266</f>
        <v>7.1759009325034905E-6</v>
      </c>
      <c r="AC266" s="10">
        <f>INDEX(Installed_Capacity!$V$15:$AG$20,MATCH(YEAR(AD266),Installed_Capacity!$U$15:$U$20,0),MATCH(AE266,Installed_Capacity!$V$14:$AG$14,0))</f>
        <v>4634.82</v>
      </c>
      <c r="AD266" s="1">
        <f>Date_List!A263</f>
        <v>44287</v>
      </c>
      <c r="AE266" s="45">
        <f t="shared" si="37"/>
        <v>4</v>
      </c>
      <c r="AF266" s="49">
        <f>SUMIFS(Source_Data!$M$3:$M$52586,Source_Data!$A$3:$A$52586,$AD266,Source_Data!$E$3:$E$52586,AF$3)/$AC266</f>
        <v>0</v>
      </c>
      <c r="AG266" s="49">
        <f>SUMIFS(Source_Data!$M$3:$M$52586,Source_Data!$A$3:$A$52586,$AD266,Source_Data!$E$3:$E$52586,AG$3)/$AC266</f>
        <v>0</v>
      </c>
      <c r="AH266" s="49">
        <f>SUMIFS(Source_Data!$M$3:$M$52586,Source_Data!$A$3:$A$52586,$AD266,Source_Data!$E$3:$E$52586,AH$3)/$AC266</f>
        <v>0</v>
      </c>
      <c r="AI266" s="49">
        <f>SUMIFS(Source_Data!$M$3:$M$52586,Source_Data!$A$3:$A$52586,$AD266,Source_Data!$E$3:$E$52586,AI$3)/$AC266</f>
        <v>0</v>
      </c>
      <c r="AJ266" s="49">
        <f>SUMIFS(Source_Data!$M$3:$M$52586,Source_Data!$A$3:$A$52586,$AD266,Source_Data!$E$3:$E$52586,AJ$3)/$AC266</f>
        <v>0</v>
      </c>
      <c r="AK266" s="49">
        <f>SUMIFS(Source_Data!$M$3:$M$52586,Source_Data!$A$3:$A$52586,$AD266,Source_Data!$E$3:$E$52586,AK$3)/$AC266</f>
        <v>7.9620697243905919E-7</v>
      </c>
      <c r="AL266" s="49">
        <f>SUMIFS(Source_Data!$M$3:$M$52586,Source_Data!$A$3:$A$52586,$AD266,Source_Data!$E$3:$E$52586,AL$3)/$AC266</f>
        <v>5.7092432922961414E-3</v>
      </c>
      <c r="AM266" s="49">
        <f>SUMIFS(Source_Data!$M$3:$M$52586,Source_Data!$A$3:$A$52586,$AD266,Source_Data!$E$3:$E$52586,AM$3)/$AC266</f>
        <v>0.26919574967636284</v>
      </c>
      <c r="AN266" s="49">
        <f>SUMIFS(Source_Data!$M$3:$M$52586,Source_Data!$A$3:$A$52586,$AD266,Source_Data!$E$3:$E$52586,AN$3)/$AC266</f>
        <v>0.70710834665855427</v>
      </c>
      <c r="AO266" s="49">
        <f>SUMIFS(Source_Data!$M$3:$M$52586,Source_Data!$A$3:$A$52586,$AD266,Source_Data!$E$3:$E$52586,AO$3)/$AC266</f>
        <v>0.76676792977526642</v>
      </c>
      <c r="AP266" s="49">
        <f>SUMIFS(Source_Data!$M$3:$M$52586,Source_Data!$A$3:$A$52586,$AD266,Source_Data!$E$3:$E$52586,AP$3)/$AC266</f>
        <v>0.81676357064049965</v>
      </c>
      <c r="AQ266" s="49">
        <f>SUMIFS(Source_Data!$M$3:$M$52586,Source_Data!$A$3:$A$52586,$AD266,Source_Data!$E$3:$E$52586,AQ$3)/$AC266</f>
        <v>0.83300642645539635</v>
      </c>
      <c r="AR266" s="49">
        <f>SUMIFS(Source_Data!$M$3:$M$52586,Source_Data!$A$3:$A$52586,$AD266,Source_Data!$E$3:$E$52586,AR$3)/$AC266</f>
        <v>0.80068985148527883</v>
      </c>
      <c r="AS266" s="49">
        <f>SUMIFS(Source_Data!$M$3:$M$52586,Source_Data!$A$3:$A$52586,$AD266,Source_Data!$E$3:$E$52586,AS$3)/$AC266</f>
        <v>0.82027687529397053</v>
      </c>
      <c r="AT266" s="49">
        <f>SUMIFS(Source_Data!$M$3:$M$52586,Source_Data!$A$3:$A$52586,$AD266,Source_Data!$E$3:$E$52586,AT$3)/$AC266</f>
        <v>0.8292872546979172</v>
      </c>
      <c r="AU266" s="49">
        <f>SUMIFS(Source_Data!$M$3:$M$52586,Source_Data!$A$3:$A$52586,$AD266,Source_Data!$E$3:$E$52586,AU$3)/$AC266</f>
        <v>0.81307675943747548</v>
      </c>
      <c r="AV266" s="49">
        <f>SUMIFS(Source_Data!$M$3:$M$52586,Source_Data!$A$3:$A$52586,$AD266,Source_Data!$E$3:$E$52586,AV$3)/$AC266</f>
        <v>0.79194944102618869</v>
      </c>
      <c r="AW266" s="49">
        <f>SUMIFS(Source_Data!$M$3:$M$52586,Source_Data!$A$3:$A$52586,$AD266,Source_Data!$E$3:$E$52586,AW$3)/$AC266</f>
        <v>0.5358500242466806</v>
      </c>
      <c r="AX266" s="49">
        <f>SUMIFS(Source_Data!$M$3:$M$52586,Source_Data!$A$3:$A$52586,$AD266,Source_Data!$E$3:$E$52586,AX$3)/$AC266</f>
        <v>0.14146449370266806</v>
      </c>
      <c r="AY266" s="49">
        <f>SUMIFS(Source_Data!$M$3:$M$52586,Source_Data!$A$3:$A$52586,$AD266,Source_Data!$E$3:$E$52586,AY$3)/$AC266</f>
        <v>6.7790753448893374E-4</v>
      </c>
      <c r="AZ266" s="49">
        <f>SUMIFS(Source_Data!$M$3:$M$52586,Source_Data!$A$3:$A$52586,$AD266,Source_Data!$E$3:$E$52586,AZ$3)/$AC266</f>
        <v>0</v>
      </c>
      <c r="BA266" s="49">
        <f>SUMIFS(Source_Data!$M$3:$M$52586,Source_Data!$A$3:$A$52586,$AD266,Source_Data!$E$3:$E$52586,BA$3)/$AC266</f>
        <v>0</v>
      </c>
      <c r="BB266" s="49">
        <f>SUMIFS(Source_Data!$M$3:$M$52586,Source_Data!$A$3:$A$52586,$AD266,Source_Data!$E$3:$E$52586,BB$3)/$AC266</f>
        <v>0</v>
      </c>
      <c r="BC266" s="49">
        <f>SUMIFS(Source_Data!$M$3:$M$52586,Source_Data!$A$3:$A$52586,$AD266,Source_Data!$E$3:$E$52586,BC$3)/$AC266</f>
        <v>0</v>
      </c>
      <c r="BE266" s="10">
        <f>INDEX(Installed_Capacity!$AJ$15:$AU$20,MATCH(YEAR(BF266),Installed_Capacity!$AI$15:$AI$20,0),MATCH(BG266,Installed_Capacity!$AJ$14:$AU$14,0))</f>
        <v>997</v>
      </c>
      <c r="BF266" s="1">
        <f>Date_List!A263</f>
        <v>44287</v>
      </c>
      <c r="BG266" s="45">
        <f t="shared" si="38"/>
        <v>4</v>
      </c>
      <c r="BH266" s="49">
        <f>SUMIFS(Source_Data!$P$3:$P$52586,Source_Data!$A$3:$A$52586,$BF266,Source_Data!$E$3:$E$52586,BH$3)/$BE266</f>
        <v>0</v>
      </c>
      <c r="BI266" s="49">
        <f>SUMIFS(Source_Data!$P$3:$P$52586,Source_Data!$A$3:$A$52586,$BF266,Source_Data!$E$3:$E$52586,BI$3)/$BE266</f>
        <v>0</v>
      </c>
      <c r="BJ266" s="49">
        <f>SUMIFS(Source_Data!$P$3:$P$52586,Source_Data!$A$3:$A$52586,$BF266,Source_Data!$E$3:$E$52586,BJ$3)/$BE266</f>
        <v>0</v>
      </c>
      <c r="BK266" s="49">
        <f>SUMIFS(Source_Data!$P$3:$P$52586,Source_Data!$A$3:$A$52586,$BF266,Source_Data!$E$3:$E$52586,BK$3)/$BE266</f>
        <v>0</v>
      </c>
      <c r="BL266" s="49">
        <f>SUMIFS(Source_Data!$P$3:$P$52586,Source_Data!$A$3:$A$52586,$BF266,Source_Data!$E$3:$E$52586,BL$3)/$BE266</f>
        <v>0</v>
      </c>
      <c r="BM266" s="49">
        <f>SUMIFS(Source_Data!$P$3:$P$52586,Source_Data!$A$3:$A$52586,$BF266,Source_Data!$E$3:$E$52586,BM$3)/$BE266</f>
        <v>0</v>
      </c>
      <c r="BN266" s="49">
        <f>SUMIFS(Source_Data!$P$3:$P$52586,Source_Data!$A$3:$A$52586,$BF266,Source_Data!$E$3:$E$52586,BN$3)/$BE266</f>
        <v>0</v>
      </c>
      <c r="BO266" s="49">
        <f>SUMIFS(Source_Data!$P$3:$P$52586,Source_Data!$A$3:$A$52586,$BF266,Source_Data!$E$3:$E$52586,BO$3)/$BE266</f>
        <v>0</v>
      </c>
      <c r="BP266" s="49">
        <f>SUMIFS(Source_Data!$P$3:$P$52586,Source_Data!$A$3:$A$52586,$BF266,Source_Data!$E$3:$E$52586,BP$3)/$BE266</f>
        <v>0.13356182106920761</v>
      </c>
      <c r="BQ266" s="49">
        <f>SUMIFS(Source_Data!$P$3:$P$52586,Source_Data!$A$3:$A$52586,$BF266,Source_Data!$E$3:$E$52586,BQ$3)/$BE266</f>
        <v>0.4327617170421264</v>
      </c>
      <c r="BR266" s="49">
        <f>SUMIFS(Source_Data!$P$3:$P$52586,Source_Data!$A$3:$A$52586,$BF266,Source_Data!$E$3:$E$52586,BR$3)/$BE266</f>
        <v>0.46742257877632903</v>
      </c>
      <c r="BS266" s="49">
        <f>SUMIFS(Source_Data!$P$3:$P$52586,Source_Data!$A$3:$A$52586,$BF266,Source_Data!$E$3:$E$52586,BS$3)/$BE266</f>
        <v>0.5480879670310933</v>
      </c>
      <c r="BT266" s="49">
        <f>SUMIFS(Source_Data!$P$3:$P$52586,Source_Data!$A$3:$A$52586,$BF266,Source_Data!$E$3:$E$52586,BT$3)/$BE266</f>
        <v>0.41303499717853559</v>
      </c>
      <c r="BU266" s="49">
        <f>SUMIFS(Source_Data!$P$3:$P$52586,Source_Data!$A$3:$A$52586,$BF266,Source_Data!$E$3:$E$52586,BU$3)/$BE266</f>
        <v>0.35052997346940823</v>
      </c>
      <c r="BV266" s="49">
        <f>SUMIFS(Source_Data!$P$3:$P$52586,Source_Data!$A$3:$A$52586,$BF266,Source_Data!$E$3:$E$52586,BV$3)/$BE266</f>
        <v>0.48939329794282849</v>
      </c>
      <c r="BW266" s="49">
        <f>SUMIFS(Source_Data!$P$3:$P$52586,Source_Data!$A$3:$A$52586,$BF266,Source_Data!$E$3:$E$52586,BW$3)/$BE266</f>
        <v>0.25024940310732197</v>
      </c>
      <c r="BX266" s="49">
        <f>SUMIFS(Source_Data!$P$3:$P$52586,Source_Data!$A$3:$A$52586,$BF266,Source_Data!$E$3:$E$52586,BX$3)/$BE266</f>
        <v>0.43366444940822463</v>
      </c>
      <c r="BY266" s="49">
        <f>SUMIFS(Source_Data!$P$3:$P$52586,Source_Data!$A$3:$A$52586,$BF266,Source_Data!$E$3:$E$52586,BY$3)/$BE266</f>
        <v>0.17053185845636912</v>
      </c>
      <c r="BZ266" s="49">
        <f>SUMIFS(Source_Data!$P$3:$P$52586,Source_Data!$A$3:$A$52586,$BF266,Source_Data!$E$3:$E$52586,BZ$3)/$BE266</f>
        <v>8.7522913183550655E-2</v>
      </c>
      <c r="CA266" s="49">
        <f>SUMIFS(Source_Data!$P$3:$P$52586,Source_Data!$A$3:$A$52586,$BF266,Source_Data!$E$3:$E$52586,CA$3)/$BE266</f>
        <v>2.5097984383149448E-3</v>
      </c>
      <c r="CB266" s="49">
        <f>SUMIFS(Source_Data!$P$3:$P$52586,Source_Data!$A$3:$A$52586,$BF266,Source_Data!$E$3:$E$52586,CB$3)/$BE266</f>
        <v>0</v>
      </c>
      <c r="CC266" s="49">
        <f>SUMIFS(Source_Data!$P$3:$P$52586,Source_Data!$A$3:$A$52586,$BF266,Source_Data!$E$3:$E$52586,CC$3)/$BE266</f>
        <v>0</v>
      </c>
      <c r="CD266" s="49">
        <f>SUMIFS(Source_Data!$P$3:$P$52586,Source_Data!$A$3:$A$52586,$BF266,Source_Data!$E$3:$E$52586,CD$3)/$BE266</f>
        <v>0</v>
      </c>
      <c r="CE266" s="49">
        <f>SUMIFS(Source_Data!$P$3:$P$52586,Source_Data!$A$3:$A$52586,$BF266,Source_Data!$E$3:$E$52586,CE$3)/$BE266</f>
        <v>0</v>
      </c>
    </row>
    <row r="267" spans="1:83" x14ac:dyDescent="0.25">
      <c r="A267" s="10">
        <f>INDEX(Installed_Capacity!$H$15:$S$20,MATCH(YEAR(B267),Installed_Capacity!$G$15:$G$20,0),MATCH(C267,Installed_Capacity!$H$14:$S$14,0))</f>
        <v>4204.8099999999995</v>
      </c>
      <c r="B267" s="1">
        <f>Date_List!A264</f>
        <v>44314</v>
      </c>
      <c r="C267" s="45">
        <f t="shared" si="36"/>
        <v>4</v>
      </c>
      <c r="D267" s="49">
        <f>SUMIFS(Source_Data!$I$3:$I$52586,Source_Data!$A$3:$A$52586,$B267,Source_Data!$E$3:$E$52586,D$3)/$A267</f>
        <v>-4.7456579488728394E-7</v>
      </c>
      <c r="E267" s="49">
        <f>SUMIFS(Source_Data!$I$3:$I$52586,Source_Data!$A$3:$A$52586,$B267,Source_Data!$E$3:$E$52586,E$3)/$A267</f>
        <v>-8.5233720429698377E-7</v>
      </c>
      <c r="F267" s="49">
        <f>SUMIFS(Source_Data!$I$3:$I$52586,Source_Data!$A$3:$A$52586,$B267,Source_Data!$E$3:$E$52586,F$3)/$A267</f>
        <v>-1.1717026453038308E-6</v>
      </c>
      <c r="G267" s="49">
        <f>SUMIFS(Source_Data!$I$3:$I$52586,Source_Data!$A$3:$A$52586,$B267,Source_Data!$E$3:$E$52586,G$3)/$A267</f>
        <v>-9.0801914949783709E-7</v>
      </c>
      <c r="H267" s="49">
        <f>SUMIFS(Source_Data!$I$3:$I$52586,Source_Data!$A$3:$A$52586,$B267,Source_Data!$E$3:$E$52586,H$3)/$A267</f>
        <v>-1.2140279822393878E-6</v>
      </c>
      <c r="I267" s="49">
        <f>SUMIFS(Source_Data!$I$3:$I$52586,Source_Data!$A$3:$A$52586,$B267,Source_Data!$E$3:$E$52586,I$3)/$A267</f>
        <v>1.1283915848754166E-4</v>
      </c>
      <c r="J267" s="49">
        <f>SUMIFS(Source_Data!$I$3:$I$52586,Source_Data!$A$3:$A$52586,$B267,Source_Data!$E$3:$E$52586,J$3)/$A267</f>
        <v>8.5003276239354469E-2</v>
      </c>
      <c r="K267" s="49">
        <f>SUMIFS(Source_Data!$I$3:$I$52586,Source_Data!$A$3:$A$52586,$B267,Source_Data!$E$3:$E$52586,K$3)/$A267</f>
        <v>0.43923812805215934</v>
      </c>
      <c r="L267" s="49">
        <f>SUMIFS(Source_Data!$I$3:$I$52586,Source_Data!$A$3:$A$52586,$B267,Source_Data!$E$3:$E$52586,L$3)/$A267</f>
        <v>0.7184727166181113</v>
      </c>
      <c r="M267" s="49">
        <f>SUMIFS(Source_Data!$I$3:$I$52586,Source_Data!$A$3:$A$52586,$B267,Source_Data!$E$3:$E$52586,M$3)/$A267</f>
        <v>0.85106947876051486</v>
      </c>
      <c r="N267" s="49">
        <f>SUMIFS(Source_Data!$I$3:$I$52586,Source_Data!$A$3:$A$52586,$B267,Source_Data!$E$3:$E$52586,N$3)/$A267</f>
        <v>0.92685537690620989</v>
      </c>
      <c r="O267" s="49">
        <f>SUMIFS(Source_Data!$I$3:$I$52586,Source_Data!$A$3:$A$52586,$B267,Source_Data!$E$3:$E$52586,O$3)/$A267</f>
        <v>0.91551525139423673</v>
      </c>
      <c r="P267" s="49">
        <f>SUMIFS(Source_Data!$I$3:$I$52586,Source_Data!$A$3:$A$52586,$B267,Source_Data!$E$3:$E$52586,P$3)/$A267</f>
        <v>0.9616112806100634</v>
      </c>
      <c r="Q267" s="49">
        <f>SUMIFS(Source_Data!$I$3:$I$52586,Source_Data!$A$3:$A$52586,$B267,Source_Data!$E$3:$E$52586,Q$3)/$A267</f>
        <v>0.96128881892451745</v>
      </c>
      <c r="R267" s="49">
        <f>SUMIFS(Source_Data!$I$3:$I$52586,Source_Data!$A$3:$A$52586,$B267,Source_Data!$E$3:$E$52586,R$3)/$A267</f>
        <v>0.92537700568230197</v>
      </c>
      <c r="S267" s="49">
        <f>SUMIFS(Source_Data!$I$3:$I$52586,Source_Data!$A$3:$A$52586,$B267,Source_Data!$E$3:$E$52586,S$3)/$A267</f>
        <v>0.8387663918160394</v>
      </c>
      <c r="T267" s="49">
        <f>SUMIFS(Source_Data!$I$3:$I$52586,Source_Data!$A$3:$A$52586,$B267,Source_Data!$E$3:$E$52586,T$3)/$A267</f>
        <v>0.74542939869221203</v>
      </c>
      <c r="U267" s="49">
        <f>SUMIFS(Source_Data!$I$3:$I$52586,Source_Data!$A$3:$A$52586,$B267,Source_Data!$E$3:$E$52586,U$3)/$A267</f>
        <v>0.48052657830603529</v>
      </c>
      <c r="V267" s="49">
        <f>SUMIFS(Source_Data!$I$3:$I$52586,Source_Data!$A$3:$A$52586,$B267,Source_Data!$E$3:$E$52586,V$3)/$A267</f>
        <v>0.17503036267322425</v>
      </c>
      <c r="W267" s="49">
        <f>SUMIFS(Source_Data!$I$3:$I$52586,Source_Data!$A$3:$A$52586,$B267,Source_Data!$E$3:$E$52586,W$3)/$A267</f>
        <v>3.575704317674283E-3</v>
      </c>
      <c r="X267" s="49">
        <f>SUMIFS(Source_Data!$I$3:$I$52586,Source_Data!$A$3:$A$52586,$B267,Source_Data!$E$3:$E$52586,X$3)/$A267</f>
        <v>6.3703637025216366E-6</v>
      </c>
      <c r="Y267" s="49">
        <f>SUMIFS(Source_Data!$I$3:$I$52586,Source_Data!$A$3:$A$52586,$B267,Source_Data!$E$3:$E$52586,Y$3)/$A267</f>
        <v>5.0270138246436829E-6</v>
      </c>
      <c r="Z267" s="49">
        <f>SUMIFS(Source_Data!$I$3:$I$52586,Source_Data!$A$3:$A$52586,$B267,Source_Data!$E$3:$E$52586,Z$3)/$A267</f>
        <v>1.6688770717345137E-6</v>
      </c>
      <c r="AA267" s="49">
        <f>SUMIFS(Source_Data!$I$3:$I$52586,Source_Data!$A$3:$A$52586,$B267,Source_Data!$E$3:$E$52586,AA$3)/$A267</f>
        <v>4.4687798021789337E-7</v>
      </c>
      <c r="AC267" s="10">
        <f>INDEX(Installed_Capacity!$V$15:$AG$20,MATCH(YEAR(AD267),Installed_Capacity!$U$15:$U$20,0),MATCH(AE267,Installed_Capacity!$V$14:$AG$14,0))</f>
        <v>4634.82</v>
      </c>
      <c r="AD267" s="1">
        <f>Date_List!A264</f>
        <v>44314</v>
      </c>
      <c r="AE267" s="45">
        <f t="shared" si="37"/>
        <v>4</v>
      </c>
      <c r="AF267" s="49">
        <f>SUMIFS(Source_Data!$M$3:$M$52586,Source_Data!$A$3:$A$52586,$AD267,Source_Data!$E$3:$E$52586,AF$3)/$AC267</f>
        <v>0</v>
      </c>
      <c r="AG267" s="49">
        <f>SUMIFS(Source_Data!$M$3:$M$52586,Source_Data!$A$3:$A$52586,$AD267,Source_Data!$E$3:$E$52586,AG$3)/$AC267</f>
        <v>0</v>
      </c>
      <c r="AH267" s="49">
        <f>SUMIFS(Source_Data!$M$3:$M$52586,Source_Data!$A$3:$A$52586,$AD267,Source_Data!$E$3:$E$52586,AH$3)/$AC267</f>
        <v>0</v>
      </c>
      <c r="AI267" s="49">
        <f>SUMIFS(Source_Data!$M$3:$M$52586,Source_Data!$A$3:$A$52586,$AD267,Source_Data!$E$3:$E$52586,AI$3)/$AC267</f>
        <v>0</v>
      </c>
      <c r="AJ267" s="49">
        <f>SUMIFS(Source_Data!$M$3:$M$52586,Source_Data!$A$3:$A$52586,$AD267,Source_Data!$E$3:$E$52586,AJ$3)/$AC267</f>
        <v>0</v>
      </c>
      <c r="AK267" s="49">
        <f>SUMIFS(Source_Data!$M$3:$M$52586,Source_Data!$A$3:$A$52586,$AD267,Source_Data!$E$3:$E$52586,AK$3)/$AC267</f>
        <v>3.0405134827242481E-5</v>
      </c>
      <c r="AL267" s="49">
        <f>SUMIFS(Source_Data!$M$3:$M$52586,Source_Data!$A$3:$A$52586,$AD267,Source_Data!$E$3:$E$52586,AL$3)/$AC267</f>
        <v>0.12458278412451833</v>
      </c>
      <c r="AM267" s="49">
        <f>SUMIFS(Source_Data!$M$3:$M$52586,Source_Data!$A$3:$A$52586,$AD267,Source_Data!$E$3:$E$52586,AM$3)/$AC267</f>
        <v>0.63200133156066474</v>
      </c>
      <c r="AN267" s="49">
        <f>SUMIFS(Source_Data!$M$3:$M$52586,Source_Data!$A$3:$A$52586,$AD267,Source_Data!$E$3:$E$52586,AN$3)/$AC267</f>
        <v>0.89252000374577656</v>
      </c>
      <c r="AO267" s="49">
        <f>SUMIFS(Source_Data!$M$3:$M$52586,Source_Data!$A$3:$A$52586,$AD267,Source_Data!$E$3:$E$52586,AO$3)/$AC267</f>
        <v>0.93437659404615503</v>
      </c>
      <c r="AP267" s="49">
        <f>SUMIFS(Source_Data!$M$3:$M$52586,Source_Data!$A$3:$A$52586,$AD267,Source_Data!$E$3:$E$52586,AP$3)/$AC267</f>
        <v>0.93562813550882251</v>
      </c>
      <c r="AQ267" s="49">
        <f>SUMIFS(Source_Data!$M$3:$M$52586,Source_Data!$A$3:$A$52586,$AD267,Source_Data!$E$3:$E$52586,AQ$3)/$AC267</f>
        <v>0.89620773519640473</v>
      </c>
      <c r="AR267" s="49">
        <f>SUMIFS(Source_Data!$M$3:$M$52586,Source_Data!$A$3:$A$52586,$AD267,Source_Data!$E$3:$E$52586,AR$3)/$AC267</f>
        <v>0.859217966288227</v>
      </c>
      <c r="AS267" s="49">
        <f>SUMIFS(Source_Data!$M$3:$M$52586,Source_Data!$A$3:$A$52586,$AD267,Source_Data!$E$3:$E$52586,AS$3)/$AC267</f>
        <v>0.92032320972098169</v>
      </c>
      <c r="AT267" s="49">
        <f>SUMIFS(Source_Data!$M$3:$M$52586,Source_Data!$A$3:$A$52586,$AD267,Source_Data!$E$3:$E$52586,AT$3)/$AC267</f>
        <v>0.95363520098558308</v>
      </c>
      <c r="AU267" s="49">
        <f>SUMIFS(Source_Data!$M$3:$M$52586,Source_Data!$A$3:$A$52586,$AD267,Source_Data!$E$3:$E$52586,AU$3)/$AC267</f>
        <v>0.87943428624973574</v>
      </c>
      <c r="AV267" s="49">
        <f>SUMIFS(Source_Data!$M$3:$M$52586,Source_Data!$A$3:$A$52586,$AD267,Source_Data!$E$3:$E$52586,AV$3)/$AC267</f>
        <v>0.86114053710305904</v>
      </c>
      <c r="AW267" s="49">
        <f>SUMIFS(Source_Data!$M$3:$M$52586,Source_Data!$A$3:$A$52586,$AD267,Source_Data!$E$3:$E$52586,AW$3)/$AC267</f>
        <v>0.71970651545971587</v>
      </c>
      <c r="AX267" s="49">
        <f>SUMIFS(Source_Data!$M$3:$M$52586,Source_Data!$A$3:$A$52586,$AD267,Source_Data!$E$3:$E$52586,AX$3)/$AC267</f>
        <v>0.34002787395929079</v>
      </c>
      <c r="AY267" s="49">
        <f>SUMIFS(Source_Data!$M$3:$M$52586,Source_Data!$A$3:$A$52586,$AD267,Source_Data!$E$3:$E$52586,AY$3)/$AC267</f>
        <v>1.4355942923781291E-2</v>
      </c>
      <c r="AZ267" s="49">
        <f>SUMIFS(Source_Data!$M$3:$M$52586,Source_Data!$A$3:$A$52586,$AD267,Source_Data!$E$3:$E$52586,AZ$3)/$AC267</f>
        <v>0</v>
      </c>
      <c r="BA267" s="49">
        <f>SUMIFS(Source_Data!$M$3:$M$52586,Source_Data!$A$3:$A$52586,$AD267,Source_Data!$E$3:$E$52586,BA$3)/$AC267</f>
        <v>0</v>
      </c>
      <c r="BB267" s="49">
        <f>SUMIFS(Source_Data!$M$3:$M$52586,Source_Data!$A$3:$A$52586,$AD267,Source_Data!$E$3:$E$52586,BB$3)/$AC267</f>
        <v>0</v>
      </c>
      <c r="BC267" s="49">
        <f>SUMIFS(Source_Data!$M$3:$M$52586,Source_Data!$A$3:$A$52586,$AD267,Source_Data!$E$3:$E$52586,BC$3)/$AC267</f>
        <v>0</v>
      </c>
      <c r="BE267" s="10">
        <f>INDEX(Installed_Capacity!$AJ$15:$AU$20,MATCH(YEAR(BF267),Installed_Capacity!$AI$15:$AI$20,0),MATCH(BG267,Installed_Capacity!$AJ$14:$AU$14,0))</f>
        <v>997</v>
      </c>
      <c r="BF267" s="1">
        <f>Date_List!A264</f>
        <v>44314</v>
      </c>
      <c r="BG267" s="45">
        <f t="shared" si="38"/>
        <v>4</v>
      </c>
      <c r="BH267" s="49">
        <f>SUMIFS(Source_Data!$P$3:$P$52586,Source_Data!$A$3:$A$52586,$BF267,Source_Data!$E$3:$E$52586,BH$3)/$BE267</f>
        <v>0</v>
      </c>
      <c r="BI267" s="49">
        <f>SUMIFS(Source_Data!$P$3:$P$52586,Source_Data!$A$3:$A$52586,$BF267,Source_Data!$E$3:$E$52586,BI$3)/$BE267</f>
        <v>0</v>
      </c>
      <c r="BJ267" s="49">
        <f>SUMIFS(Source_Data!$P$3:$P$52586,Source_Data!$A$3:$A$52586,$BF267,Source_Data!$E$3:$E$52586,BJ$3)/$BE267</f>
        <v>0</v>
      </c>
      <c r="BK267" s="49">
        <f>SUMIFS(Source_Data!$P$3:$P$52586,Source_Data!$A$3:$A$52586,$BF267,Source_Data!$E$3:$E$52586,BK$3)/$BE267</f>
        <v>0</v>
      </c>
      <c r="BL267" s="49">
        <f>SUMIFS(Source_Data!$P$3:$P$52586,Source_Data!$A$3:$A$52586,$BF267,Source_Data!$E$3:$E$52586,BL$3)/$BE267</f>
        <v>0</v>
      </c>
      <c r="BM267" s="49">
        <f>SUMIFS(Source_Data!$P$3:$P$52586,Source_Data!$A$3:$A$52586,$BF267,Source_Data!$E$3:$E$52586,BM$3)/$BE267</f>
        <v>0</v>
      </c>
      <c r="BN267" s="49">
        <f>SUMIFS(Source_Data!$P$3:$P$52586,Source_Data!$A$3:$A$52586,$BF267,Source_Data!$E$3:$E$52586,BN$3)/$BE267</f>
        <v>4.4160957001003007E-3</v>
      </c>
      <c r="BO267" s="49">
        <f>SUMIFS(Source_Data!$P$3:$P$52586,Source_Data!$A$3:$A$52586,$BF267,Source_Data!$E$3:$E$52586,BO$3)/$BE267</f>
        <v>0.27322144872918758</v>
      </c>
      <c r="BP267" s="49">
        <f>SUMIFS(Source_Data!$P$3:$P$52586,Source_Data!$A$3:$A$52586,$BF267,Source_Data!$E$3:$E$52586,BP$3)/$BE267</f>
        <v>0.79319826251955872</v>
      </c>
      <c r="BQ267" s="49">
        <f>SUMIFS(Source_Data!$P$3:$P$52586,Source_Data!$A$3:$A$52586,$BF267,Source_Data!$E$3:$E$52586,BQ$3)/$BE267</f>
        <v>0.90461724088966899</v>
      </c>
      <c r="BR267" s="49">
        <f>SUMIFS(Source_Data!$P$3:$P$52586,Source_Data!$A$3:$A$52586,$BF267,Source_Data!$E$3:$E$52586,BR$3)/$BE267</f>
        <v>0.90966119697993986</v>
      </c>
      <c r="BS267" s="49">
        <f>SUMIFS(Source_Data!$P$3:$P$52586,Source_Data!$A$3:$A$52586,$BF267,Source_Data!$E$3:$E$52586,BS$3)/$BE267</f>
        <v>0.9103541488816449</v>
      </c>
      <c r="BT267" s="49">
        <f>SUMIFS(Source_Data!$P$3:$P$52586,Source_Data!$A$3:$A$52586,$BF267,Source_Data!$E$3:$E$52586,BT$3)/$BE267</f>
        <v>0.9098746645325978</v>
      </c>
      <c r="BU267" s="49">
        <f>SUMIFS(Source_Data!$P$3:$P$52586,Source_Data!$A$3:$A$52586,$BF267,Source_Data!$E$3:$E$52586,BU$3)/$BE267</f>
        <v>0.91008298480341032</v>
      </c>
      <c r="BV267" s="49">
        <f>SUMIFS(Source_Data!$P$3:$P$52586,Source_Data!$A$3:$A$52586,$BF267,Source_Data!$E$3:$E$52586,BV$3)/$BE267</f>
        <v>0.9111077803851555</v>
      </c>
      <c r="BW267" s="49">
        <f>SUMIFS(Source_Data!$P$3:$P$52586,Source_Data!$A$3:$A$52586,$BF267,Source_Data!$E$3:$E$52586,BW$3)/$BE267</f>
        <v>0.90655267903711134</v>
      </c>
      <c r="BX267" s="49">
        <f>SUMIFS(Source_Data!$P$3:$P$52586,Source_Data!$A$3:$A$52586,$BF267,Source_Data!$E$3:$E$52586,BX$3)/$BE267</f>
        <v>0.89405898164192577</v>
      </c>
      <c r="BY267" s="49">
        <f>SUMIFS(Source_Data!$P$3:$P$52586,Source_Data!$A$3:$A$52586,$BF267,Source_Data!$E$3:$E$52586,BY$3)/$BE267</f>
        <v>0.83976822999197587</v>
      </c>
      <c r="BZ267" s="49">
        <f>SUMIFS(Source_Data!$P$3:$P$52586,Source_Data!$A$3:$A$52586,$BF267,Source_Data!$E$3:$E$52586,BZ$3)/$BE267</f>
        <v>0.53063880527983953</v>
      </c>
      <c r="CA267" s="49">
        <f>SUMIFS(Source_Data!$P$3:$P$52586,Source_Data!$A$3:$A$52586,$BF267,Source_Data!$E$3:$E$52586,CA$3)/$BE267</f>
        <v>8.7479103066198591E-2</v>
      </c>
      <c r="CB267" s="49">
        <f>SUMIFS(Source_Data!$P$3:$P$52586,Source_Data!$A$3:$A$52586,$BF267,Source_Data!$E$3:$E$52586,CB$3)/$BE267</f>
        <v>0</v>
      </c>
      <c r="CC267" s="49">
        <f>SUMIFS(Source_Data!$P$3:$P$52586,Source_Data!$A$3:$A$52586,$BF267,Source_Data!$E$3:$E$52586,CC$3)/$BE267</f>
        <v>0</v>
      </c>
      <c r="CD267" s="49">
        <f>SUMIFS(Source_Data!$P$3:$P$52586,Source_Data!$A$3:$A$52586,$BF267,Source_Data!$E$3:$E$52586,CD$3)/$BE267</f>
        <v>0</v>
      </c>
      <c r="CE267" s="49">
        <f>SUMIFS(Source_Data!$P$3:$P$52586,Source_Data!$A$3:$A$52586,$BF267,Source_Data!$E$3:$E$52586,CE$3)/$BE267</f>
        <v>0</v>
      </c>
    </row>
    <row r="268" spans="1:83" x14ac:dyDescent="0.25">
      <c r="A268" s="10">
        <f>INDEX(Installed_Capacity!$H$15:$S$20,MATCH(YEAR(B268),Installed_Capacity!$G$15:$G$20,0),MATCH(C268,Installed_Capacity!$H$14:$S$14,0))</f>
        <v>4204.8099999999995</v>
      </c>
      <c r="B268" s="1">
        <f>Date_List!A265</f>
        <v>44347</v>
      </c>
      <c r="C268" s="45">
        <f t="shared" si="36"/>
        <v>5</v>
      </c>
      <c r="D268" s="49">
        <f>SUMIFS(Source_Data!$I$3:$I$52586,Source_Data!$A$3:$A$52586,$B268,Source_Data!$E$3:$E$52586,D$3)/$A268</f>
        <v>1.8153279220702007E-6</v>
      </c>
      <c r="E268" s="49">
        <f>SUMIFS(Source_Data!$I$3:$I$52586,Source_Data!$A$3:$A$52586,$B268,Source_Data!$E$3:$E$52586,E$3)/$A268</f>
        <v>1.101495668056345E-6</v>
      </c>
      <c r="F268" s="49">
        <f>SUMIFS(Source_Data!$I$3:$I$52586,Source_Data!$A$3:$A$52586,$B268,Source_Data!$E$3:$E$52586,F$3)/$A268</f>
        <v>3.8822396255716672E-7</v>
      </c>
      <c r="G268" s="49">
        <f>SUMIFS(Source_Data!$I$3:$I$52586,Source_Data!$A$3:$A$52586,$B268,Source_Data!$E$3:$E$52586,G$3)/$A268</f>
        <v>2.1943440964038808E-8</v>
      </c>
      <c r="H268" s="49">
        <f>SUMIFS(Source_Data!$I$3:$I$52586,Source_Data!$A$3:$A$52586,$B268,Source_Data!$E$3:$E$52586,H$3)/$A268</f>
        <v>-2.0762388788078419E-7</v>
      </c>
      <c r="I268" s="49">
        <f>SUMIFS(Source_Data!$I$3:$I$52586,Source_Data!$A$3:$A$52586,$B268,Source_Data!$E$3:$E$52586,I$3)/$A268</f>
        <v>4.4608248627167465E-3</v>
      </c>
      <c r="J268" s="49">
        <f>SUMIFS(Source_Data!$I$3:$I$52586,Source_Data!$A$3:$A$52586,$B268,Source_Data!$E$3:$E$52586,J$3)/$A268</f>
        <v>0.15787342790066616</v>
      </c>
      <c r="K268" s="49">
        <f>SUMIFS(Source_Data!$I$3:$I$52586,Source_Data!$A$3:$A$52586,$B268,Source_Data!$E$3:$E$52586,K$3)/$A268</f>
        <v>0.47837435108197524</v>
      </c>
      <c r="L268" s="49">
        <f>SUMIFS(Source_Data!$I$3:$I$52586,Source_Data!$A$3:$A$52586,$B268,Source_Data!$E$3:$E$52586,L$3)/$A268</f>
        <v>0.69824587608001332</v>
      </c>
      <c r="M268" s="49">
        <f>SUMIFS(Source_Data!$I$3:$I$52586,Source_Data!$A$3:$A$52586,$B268,Source_Data!$E$3:$E$52586,M$3)/$A268</f>
        <v>0.82234465336864215</v>
      </c>
      <c r="N268" s="49">
        <f>SUMIFS(Source_Data!$I$3:$I$52586,Source_Data!$A$3:$A$52586,$B268,Source_Data!$E$3:$E$52586,N$3)/$A268</f>
        <v>0.90354508798804234</v>
      </c>
      <c r="O268" s="49">
        <f>SUMIFS(Source_Data!$I$3:$I$52586,Source_Data!$A$3:$A$52586,$B268,Source_Data!$E$3:$E$52586,O$3)/$A268</f>
        <v>0.94714199558125112</v>
      </c>
      <c r="P268" s="49">
        <f>SUMIFS(Source_Data!$I$3:$I$52586,Source_Data!$A$3:$A$52586,$B268,Source_Data!$E$3:$E$52586,P$3)/$A268</f>
        <v>0.95646672209493422</v>
      </c>
      <c r="Q268" s="49">
        <f>SUMIFS(Source_Data!$I$3:$I$52586,Source_Data!$A$3:$A$52586,$B268,Source_Data!$E$3:$E$52586,Q$3)/$A268</f>
        <v>0.95097792647991242</v>
      </c>
      <c r="R268" s="49">
        <f>SUMIFS(Source_Data!$I$3:$I$52586,Source_Data!$A$3:$A$52586,$B268,Source_Data!$E$3:$E$52586,R$3)/$A268</f>
        <v>0.91840445828824624</v>
      </c>
      <c r="S268" s="49">
        <f>SUMIFS(Source_Data!$I$3:$I$52586,Source_Data!$A$3:$A$52586,$B268,Source_Data!$E$3:$E$52586,S$3)/$A268</f>
        <v>0.79338499335285073</v>
      </c>
      <c r="T268" s="49">
        <f>SUMIFS(Source_Data!$I$3:$I$52586,Source_Data!$A$3:$A$52586,$B268,Source_Data!$E$3:$E$52586,T$3)/$A268</f>
        <v>0.6605177456137139</v>
      </c>
      <c r="U268" s="49">
        <f>SUMIFS(Source_Data!$I$3:$I$52586,Source_Data!$A$3:$A$52586,$B268,Source_Data!$E$3:$E$52586,U$3)/$A268</f>
        <v>0.52320306919076009</v>
      </c>
      <c r="V268" s="49">
        <f>SUMIFS(Source_Data!$I$3:$I$52586,Source_Data!$A$3:$A$52586,$B268,Source_Data!$E$3:$E$52586,V$3)/$A268</f>
        <v>0.2331575994363598</v>
      </c>
      <c r="W268" s="49">
        <f>SUMIFS(Source_Data!$I$3:$I$52586,Source_Data!$A$3:$A$52586,$B268,Source_Data!$E$3:$E$52586,W$3)/$A268</f>
        <v>2.5295228986565388E-2</v>
      </c>
      <c r="X268" s="49">
        <f>SUMIFS(Source_Data!$I$3:$I$52586,Source_Data!$A$3:$A$52586,$B268,Source_Data!$E$3:$E$52586,X$3)/$A268</f>
        <v>8.5450655320930089E-6</v>
      </c>
      <c r="Y268" s="49">
        <f>SUMIFS(Source_Data!$I$3:$I$52586,Source_Data!$A$3:$A$52586,$B268,Source_Data!$E$3:$E$52586,Y$3)/$A268</f>
        <v>6.3192933806759415E-6</v>
      </c>
      <c r="Z268" s="49">
        <f>SUMIFS(Source_Data!$I$3:$I$52586,Source_Data!$A$3:$A$52586,$B268,Source_Data!$E$3:$E$52586,Z$3)/$A268</f>
        <v>3.859960140886271E-6</v>
      </c>
      <c r="AA268" s="49">
        <f>SUMIFS(Source_Data!$I$3:$I$52586,Source_Data!$A$3:$A$52586,$B268,Source_Data!$E$3:$E$52586,AA$3)/$A268</f>
        <v>3.2639512843624326E-6</v>
      </c>
      <c r="AC268" s="10">
        <f>INDEX(Installed_Capacity!$V$15:$AG$20,MATCH(YEAR(AD268),Installed_Capacity!$U$15:$U$20,0),MATCH(AE268,Installed_Capacity!$V$14:$AG$14,0))</f>
        <v>4634.82</v>
      </c>
      <c r="AD268" s="1">
        <f>Date_List!A265</f>
        <v>44347</v>
      </c>
      <c r="AE268" s="45">
        <f t="shared" si="37"/>
        <v>5</v>
      </c>
      <c r="AF268" s="49">
        <f>SUMIFS(Source_Data!$M$3:$M$52586,Source_Data!$A$3:$A$52586,$AD268,Source_Data!$E$3:$E$52586,AF$3)/$AC268</f>
        <v>0</v>
      </c>
      <c r="AG268" s="49">
        <f>SUMIFS(Source_Data!$M$3:$M$52586,Source_Data!$A$3:$A$52586,$AD268,Source_Data!$E$3:$E$52586,AG$3)/$AC268</f>
        <v>0</v>
      </c>
      <c r="AH268" s="49">
        <f>SUMIFS(Source_Data!$M$3:$M$52586,Source_Data!$A$3:$A$52586,$AD268,Source_Data!$E$3:$E$52586,AH$3)/$AC268</f>
        <v>0</v>
      </c>
      <c r="AI268" s="49">
        <f>SUMIFS(Source_Data!$M$3:$M$52586,Source_Data!$A$3:$A$52586,$AD268,Source_Data!$E$3:$E$52586,AI$3)/$AC268</f>
        <v>0</v>
      </c>
      <c r="AJ268" s="49">
        <f>SUMIFS(Source_Data!$M$3:$M$52586,Source_Data!$A$3:$A$52586,$AD268,Source_Data!$E$3:$E$52586,AJ$3)/$AC268</f>
        <v>0</v>
      </c>
      <c r="AK268" s="49">
        <f>SUMIFS(Source_Data!$M$3:$M$52586,Source_Data!$A$3:$A$52586,$AD268,Source_Data!$E$3:$E$52586,AK$3)/$AC268</f>
        <v>4.3267812624870009E-3</v>
      </c>
      <c r="AL268" s="49">
        <f>SUMIFS(Source_Data!$M$3:$M$52586,Source_Data!$A$3:$A$52586,$AD268,Source_Data!$E$3:$E$52586,AL$3)/$AC268</f>
        <v>0.23397195413521993</v>
      </c>
      <c r="AM268" s="49">
        <f>SUMIFS(Source_Data!$M$3:$M$52586,Source_Data!$A$3:$A$52586,$AD268,Source_Data!$E$3:$E$52586,AM$3)/$AC268</f>
        <v>0.67598355846699554</v>
      </c>
      <c r="AN268" s="49">
        <f>SUMIFS(Source_Data!$M$3:$M$52586,Source_Data!$A$3:$A$52586,$AD268,Source_Data!$E$3:$E$52586,AN$3)/$AC268</f>
        <v>0.86134179661820742</v>
      </c>
      <c r="AO268" s="49">
        <f>SUMIFS(Source_Data!$M$3:$M$52586,Source_Data!$A$3:$A$52586,$AD268,Source_Data!$E$3:$E$52586,AO$3)/$AC268</f>
        <v>0.91371243288110437</v>
      </c>
      <c r="AP268" s="49">
        <f>SUMIFS(Source_Data!$M$3:$M$52586,Source_Data!$A$3:$A$52586,$AD268,Source_Data!$E$3:$E$52586,AP$3)/$AC268</f>
        <v>0.93813161372696263</v>
      </c>
      <c r="AQ268" s="49">
        <f>SUMIFS(Source_Data!$M$3:$M$52586,Source_Data!$A$3:$A$52586,$AD268,Source_Data!$E$3:$E$52586,AQ$3)/$AC268</f>
        <v>0.94467137546226188</v>
      </c>
      <c r="AR268" s="49">
        <f>SUMIFS(Source_Data!$M$3:$M$52586,Source_Data!$A$3:$A$52586,$AD268,Source_Data!$E$3:$E$52586,AR$3)/$AC268</f>
        <v>0.94503956283307655</v>
      </c>
      <c r="AS268" s="49">
        <f>SUMIFS(Source_Data!$M$3:$M$52586,Source_Data!$A$3:$A$52586,$AD268,Source_Data!$E$3:$E$52586,AS$3)/$AC268</f>
        <v>0.94359561131435521</v>
      </c>
      <c r="AT268" s="49">
        <f>SUMIFS(Source_Data!$M$3:$M$52586,Source_Data!$A$3:$A$52586,$AD268,Source_Data!$E$3:$E$52586,AT$3)/$AC268</f>
        <v>0.899814095059571</v>
      </c>
      <c r="AU268" s="49">
        <f>SUMIFS(Source_Data!$M$3:$M$52586,Source_Data!$A$3:$A$52586,$AD268,Source_Data!$E$3:$E$52586,AU$3)/$AC268</f>
        <v>0.82058832914309521</v>
      </c>
      <c r="AV268" s="49">
        <f>SUMIFS(Source_Data!$M$3:$M$52586,Source_Data!$A$3:$A$52586,$AD268,Source_Data!$E$3:$E$52586,AV$3)/$AC268</f>
        <v>0.65395248835898701</v>
      </c>
      <c r="AW268" s="49">
        <f>SUMIFS(Source_Data!$M$3:$M$52586,Source_Data!$A$3:$A$52586,$AD268,Source_Data!$E$3:$E$52586,AW$3)/$AC268</f>
        <v>0.57259777160644854</v>
      </c>
      <c r="AX268" s="49">
        <f>SUMIFS(Source_Data!$M$3:$M$52586,Source_Data!$A$3:$A$52586,$AD268,Source_Data!$E$3:$E$52586,AX$3)/$AC268</f>
        <v>0.32078016741987825</v>
      </c>
      <c r="AY268" s="49">
        <f>SUMIFS(Source_Data!$M$3:$M$52586,Source_Data!$A$3:$A$52586,$AD268,Source_Data!$E$3:$E$52586,AY$3)/$AC268</f>
        <v>5.8717891146150232E-2</v>
      </c>
      <c r="AZ268" s="49">
        <f>SUMIFS(Source_Data!$M$3:$M$52586,Source_Data!$A$3:$A$52586,$AD268,Source_Data!$E$3:$E$52586,AZ$3)/$AC268</f>
        <v>4.7181702849301593E-6</v>
      </c>
      <c r="BA268" s="49">
        <f>SUMIFS(Source_Data!$M$3:$M$52586,Source_Data!$A$3:$A$52586,$AD268,Source_Data!$E$3:$E$52586,BA$3)/$AC268</f>
        <v>0</v>
      </c>
      <c r="BB268" s="49">
        <f>SUMIFS(Source_Data!$M$3:$M$52586,Source_Data!$A$3:$A$52586,$AD268,Source_Data!$E$3:$E$52586,BB$3)/$AC268</f>
        <v>0</v>
      </c>
      <c r="BC268" s="49">
        <f>SUMIFS(Source_Data!$M$3:$M$52586,Source_Data!$A$3:$A$52586,$AD268,Source_Data!$E$3:$E$52586,BC$3)/$AC268</f>
        <v>0</v>
      </c>
      <c r="BE268" s="10">
        <f>INDEX(Installed_Capacity!$AJ$15:$AU$20,MATCH(YEAR(BF268),Installed_Capacity!$AI$15:$AI$20,0),MATCH(BG268,Installed_Capacity!$AJ$14:$AU$14,0))</f>
        <v>997</v>
      </c>
      <c r="BF268" s="1">
        <f>Date_List!A265</f>
        <v>44347</v>
      </c>
      <c r="BG268" s="45">
        <f t="shared" si="38"/>
        <v>5</v>
      </c>
      <c r="BH268" s="49">
        <f>SUMIFS(Source_Data!$P$3:$P$52586,Source_Data!$A$3:$A$52586,$BF268,Source_Data!$E$3:$E$52586,BH$3)/$BE268</f>
        <v>0</v>
      </c>
      <c r="BI268" s="49">
        <f>SUMIFS(Source_Data!$P$3:$P$52586,Source_Data!$A$3:$A$52586,$BF268,Source_Data!$E$3:$E$52586,BI$3)/$BE268</f>
        <v>0</v>
      </c>
      <c r="BJ268" s="49">
        <f>SUMIFS(Source_Data!$P$3:$P$52586,Source_Data!$A$3:$A$52586,$BF268,Source_Data!$E$3:$E$52586,BJ$3)/$BE268</f>
        <v>0</v>
      </c>
      <c r="BK268" s="49">
        <f>SUMIFS(Source_Data!$P$3:$P$52586,Source_Data!$A$3:$A$52586,$BF268,Source_Data!$E$3:$E$52586,BK$3)/$BE268</f>
        <v>0</v>
      </c>
      <c r="BL268" s="49">
        <f>SUMIFS(Source_Data!$P$3:$P$52586,Source_Data!$A$3:$A$52586,$BF268,Source_Data!$E$3:$E$52586,BL$3)/$BE268</f>
        <v>0</v>
      </c>
      <c r="BM268" s="49">
        <f>SUMIFS(Source_Data!$P$3:$P$52586,Source_Data!$A$3:$A$52586,$BF268,Source_Data!$E$3:$E$52586,BM$3)/$BE268</f>
        <v>0</v>
      </c>
      <c r="BN268" s="49">
        <f>SUMIFS(Source_Data!$P$3:$P$52586,Source_Data!$A$3:$A$52586,$BF268,Source_Data!$E$3:$E$52586,BN$3)/$BE268</f>
        <v>4.7222307855566699E-2</v>
      </c>
      <c r="BO268" s="49">
        <f>SUMIFS(Source_Data!$P$3:$P$52586,Source_Data!$A$3:$A$52586,$BF268,Source_Data!$E$3:$E$52586,BO$3)/$BE268</f>
        <v>0.36252358280641928</v>
      </c>
      <c r="BP268" s="49">
        <f>SUMIFS(Source_Data!$P$3:$P$52586,Source_Data!$A$3:$A$52586,$BF268,Source_Data!$E$3:$E$52586,BP$3)/$BE268</f>
        <v>0.79424529882547645</v>
      </c>
      <c r="BQ268" s="49">
        <f>SUMIFS(Source_Data!$P$3:$P$52586,Source_Data!$A$3:$A$52586,$BF268,Source_Data!$E$3:$E$52586,BQ$3)/$BE268</f>
        <v>0.91770709718756271</v>
      </c>
      <c r="BR268" s="49">
        <f>SUMIFS(Source_Data!$P$3:$P$52586,Source_Data!$A$3:$A$52586,$BF268,Source_Data!$E$3:$E$52586,BR$3)/$BE268</f>
        <v>0.96435505981745229</v>
      </c>
      <c r="BS268" s="49">
        <f>SUMIFS(Source_Data!$P$3:$P$52586,Source_Data!$A$3:$A$52586,$BF268,Source_Data!$E$3:$E$52586,BS$3)/$BE268</f>
        <v>0.96821176861083247</v>
      </c>
      <c r="BT268" s="49">
        <f>SUMIFS(Source_Data!$P$3:$P$52586,Source_Data!$A$3:$A$52586,$BF268,Source_Data!$E$3:$E$52586,BT$3)/$BE268</f>
        <v>0.96483118643530597</v>
      </c>
      <c r="BU268" s="49">
        <f>SUMIFS(Source_Data!$P$3:$P$52586,Source_Data!$A$3:$A$52586,$BF268,Source_Data!$E$3:$E$52586,BU$3)/$BE268</f>
        <v>0.95784956040822467</v>
      </c>
      <c r="BV268" s="49">
        <f>SUMIFS(Source_Data!$P$3:$P$52586,Source_Data!$A$3:$A$52586,$BF268,Source_Data!$E$3:$E$52586,BV$3)/$BE268</f>
        <v>0.78903072848445333</v>
      </c>
      <c r="BW268" s="49">
        <f>SUMIFS(Source_Data!$P$3:$P$52586,Source_Data!$A$3:$A$52586,$BF268,Source_Data!$E$3:$E$52586,BW$3)/$BE268</f>
        <v>0.52417039921564701</v>
      </c>
      <c r="BX268" s="49">
        <f>SUMIFS(Source_Data!$P$3:$P$52586,Source_Data!$A$3:$A$52586,$BF268,Source_Data!$E$3:$E$52586,BX$3)/$BE268</f>
        <v>0.4584400486028084</v>
      </c>
      <c r="BY268" s="49">
        <f>SUMIFS(Source_Data!$P$3:$P$52586,Source_Data!$A$3:$A$52586,$BF268,Source_Data!$E$3:$E$52586,BY$3)/$BE268</f>
        <v>0.41781137651554662</v>
      </c>
      <c r="BZ268" s="49">
        <f>SUMIFS(Source_Data!$P$3:$P$52586,Source_Data!$A$3:$A$52586,$BF268,Source_Data!$E$3:$E$52586,BZ$3)/$BE268</f>
        <v>0.26793255743931799</v>
      </c>
      <c r="CA268" s="49">
        <f>SUMIFS(Source_Data!$P$3:$P$52586,Source_Data!$A$3:$A$52586,$BF268,Source_Data!$E$3:$E$52586,CA$3)/$BE268</f>
        <v>8.8936344792377123E-2</v>
      </c>
      <c r="CB268" s="49">
        <f>SUMIFS(Source_Data!$P$3:$P$52586,Source_Data!$A$3:$A$52586,$BF268,Source_Data!$E$3:$E$52586,CB$3)/$BE268</f>
        <v>5.1918867602808424E-5</v>
      </c>
      <c r="CC268" s="49">
        <f>SUMIFS(Source_Data!$P$3:$P$52586,Source_Data!$A$3:$A$52586,$BF268,Source_Data!$E$3:$E$52586,CC$3)/$BE268</f>
        <v>0</v>
      </c>
      <c r="CD268" s="49">
        <f>SUMIFS(Source_Data!$P$3:$P$52586,Source_Data!$A$3:$A$52586,$BF268,Source_Data!$E$3:$E$52586,CD$3)/$BE268</f>
        <v>0</v>
      </c>
      <c r="CE268" s="49">
        <f>SUMIFS(Source_Data!$P$3:$P$52586,Source_Data!$A$3:$A$52586,$BF268,Source_Data!$E$3:$E$52586,CE$3)/$BE268</f>
        <v>0</v>
      </c>
    </row>
    <row r="269" spans="1:83" x14ac:dyDescent="0.25">
      <c r="A269" s="10">
        <f>INDEX(Installed_Capacity!$H$15:$S$20,MATCH(YEAR(B269),Installed_Capacity!$G$15:$G$20,0),MATCH(C269,Installed_Capacity!$H$14:$S$14,0))</f>
        <v>4204.8099999999995</v>
      </c>
      <c r="B269" s="1">
        <f>Date_List!A266</f>
        <v>44321</v>
      </c>
      <c r="C269" s="45">
        <f t="shared" si="36"/>
        <v>5</v>
      </c>
      <c r="D269" s="49">
        <f>SUMIFS(Source_Data!$I$3:$I$52586,Source_Data!$A$3:$A$52586,$B269,Source_Data!$E$3:$E$52586,D$3)/$A269</f>
        <v>1.7854780596507335E-6</v>
      </c>
      <c r="E269" s="49">
        <f>SUMIFS(Source_Data!$I$3:$I$52586,Source_Data!$A$3:$A$52586,$B269,Source_Data!$E$3:$E$52586,E$3)/$A269</f>
        <v>5.6736214002535196E-7</v>
      </c>
      <c r="F269" s="49">
        <f>SUMIFS(Source_Data!$I$3:$I$52586,Source_Data!$A$3:$A$52586,$B269,Source_Data!$E$3:$E$52586,F$3)/$A269</f>
        <v>3.3078212808664368E-7</v>
      </c>
      <c r="G269" s="49">
        <f>SUMIFS(Source_Data!$I$3:$I$52586,Source_Data!$A$3:$A$52586,$B269,Source_Data!$E$3:$E$52586,G$3)/$A269</f>
        <v>-5.7337953439037681E-7</v>
      </c>
      <c r="H269" s="49">
        <f>SUMIFS(Source_Data!$I$3:$I$52586,Source_Data!$A$3:$A$52586,$B269,Source_Data!$E$3:$E$52586,H$3)/$A269</f>
        <v>-1.3305580989390722E-6</v>
      </c>
      <c r="I269" s="49">
        <f>SUMIFS(Source_Data!$I$3:$I$52586,Source_Data!$A$3:$A$52586,$B269,Source_Data!$E$3:$E$52586,I$3)/$A269</f>
        <v>6.5108099081765888E-4</v>
      </c>
      <c r="J269" s="49">
        <f>SUMIFS(Source_Data!$I$3:$I$52586,Source_Data!$A$3:$A$52586,$B269,Source_Data!$E$3:$E$52586,J$3)/$A269</f>
        <v>0.10871329343799127</v>
      </c>
      <c r="K269" s="49">
        <f>SUMIFS(Source_Data!$I$3:$I$52586,Source_Data!$A$3:$A$52586,$B269,Source_Data!$E$3:$E$52586,K$3)/$A269</f>
        <v>0.44635692846050129</v>
      </c>
      <c r="L269" s="49">
        <f>SUMIFS(Source_Data!$I$3:$I$52586,Source_Data!$A$3:$A$52586,$B269,Source_Data!$E$3:$E$52586,L$3)/$A269</f>
        <v>0.70506740958616454</v>
      </c>
      <c r="M269" s="49">
        <f>SUMIFS(Source_Data!$I$3:$I$52586,Source_Data!$A$3:$A$52586,$B269,Source_Data!$E$3:$E$52586,M$3)/$A269</f>
        <v>0.81134338308960463</v>
      </c>
      <c r="N269" s="49">
        <f>SUMIFS(Source_Data!$I$3:$I$52586,Source_Data!$A$3:$A$52586,$B269,Source_Data!$E$3:$E$52586,N$3)/$A269</f>
        <v>0.89412684675669074</v>
      </c>
      <c r="O269" s="49">
        <f>SUMIFS(Source_Data!$I$3:$I$52586,Source_Data!$A$3:$A$52586,$B269,Source_Data!$E$3:$E$52586,O$3)/$A269</f>
        <v>0.94007362671511918</v>
      </c>
      <c r="P269" s="49">
        <f>SUMIFS(Source_Data!$I$3:$I$52586,Source_Data!$A$3:$A$52586,$B269,Source_Data!$E$3:$E$52586,P$3)/$A269</f>
        <v>0.91470026042009045</v>
      </c>
      <c r="Q269" s="49">
        <f>SUMIFS(Source_Data!$I$3:$I$52586,Source_Data!$A$3:$A$52586,$B269,Source_Data!$E$3:$E$52586,Q$3)/$A269</f>
        <v>0.88384304359768939</v>
      </c>
      <c r="R269" s="49">
        <f>SUMIFS(Source_Data!$I$3:$I$52586,Source_Data!$A$3:$A$52586,$B269,Source_Data!$E$3:$E$52586,R$3)/$A269</f>
        <v>0.84745353070055496</v>
      </c>
      <c r="S269" s="49">
        <f>SUMIFS(Source_Data!$I$3:$I$52586,Source_Data!$A$3:$A$52586,$B269,Source_Data!$E$3:$E$52586,S$3)/$A269</f>
        <v>0.83710135295411692</v>
      </c>
      <c r="T269" s="49">
        <f>SUMIFS(Source_Data!$I$3:$I$52586,Source_Data!$A$3:$A$52586,$B269,Source_Data!$E$3:$E$52586,T$3)/$A269</f>
        <v>0.75936175926783867</v>
      </c>
      <c r="U269" s="49">
        <f>SUMIFS(Source_Data!$I$3:$I$52586,Source_Data!$A$3:$A$52586,$B269,Source_Data!$E$3:$E$52586,U$3)/$A269</f>
        <v>0.54788541461611817</v>
      </c>
      <c r="V269" s="49">
        <f>SUMIFS(Source_Data!$I$3:$I$52586,Source_Data!$A$3:$A$52586,$B269,Source_Data!$E$3:$E$52586,V$3)/$A269</f>
        <v>0.18586849546899864</v>
      </c>
      <c r="W269" s="49">
        <f>SUMIFS(Source_Data!$I$3:$I$52586,Source_Data!$A$3:$A$52586,$B269,Source_Data!$E$3:$E$52586,W$3)/$A269</f>
        <v>6.7750494773842346E-3</v>
      </c>
      <c r="X269" s="49">
        <f>SUMIFS(Source_Data!$I$3:$I$52586,Source_Data!$A$3:$A$52586,$B269,Source_Data!$E$3:$E$52586,X$3)/$A269</f>
        <v>8.189161460327578E-6</v>
      </c>
      <c r="Y269" s="49">
        <f>SUMIFS(Source_Data!$I$3:$I$52586,Source_Data!$A$3:$A$52586,$B269,Source_Data!$E$3:$E$52586,Y$3)/$A269</f>
        <v>6.5382533336821408E-6</v>
      </c>
      <c r="Z269" s="49">
        <f>SUMIFS(Source_Data!$I$3:$I$52586,Source_Data!$A$3:$A$52586,$B269,Source_Data!$E$3:$E$52586,Z$3)/$A269</f>
        <v>4.0537620011367939E-6</v>
      </c>
      <c r="AA269" s="49">
        <f>SUMIFS(Source_Data!$I$3:$I$52586,Source_Data!$A$3:$A$52586,$B269,Source_Data!$E$3:$E$52586,AA$3)/$A269</f>
        <v>3.5551404225161191E-6</v>
      </c>
      <c r="AC269" s="10">
        <f>INDEX(Installed_Capacity!$V$15:$AG$20,MATCH(YEAR(AD269),Installed_Capacity!$U$15:$U$20,0),MATCH(AE269,Installed_Capacity!$V$14:$AG$14,0))</f>
        <v>4634.82</v>
      </c>
      <c r="AD269" s="1">
        <f>Date_List!A266</f>
        <v>44321</v>
      </c>
      <c r="AE269" s="45">
        <f t="shared" si="37"/>
        <v>5</v>
      </c>
      <c r="AF269" s="49">
        <f>SUMIFS(Source_Data!$M$3:$M$52586,Source_Data!$A$3:$A$52586,$AD269,Source_Data!$E$3:$E$52586,AF$3)/$AC269</f>
        <v>0</v>
      </c>
      <c r="AG269" s="49">
        <f>SUMIFS(Source_Data!$M$3:$M$52586,Source_Data!$A$3:$A$52586,$AD269,Source_Data!$E$3:$E$52586,AG$3)/$AC269</f>
        <v>0</v>
      </c>
      <c r="AH269" s="49">
        <f>SUMIFS(Source_Data!$M$3:$M$52586,Source_Data!$A$3:$A$52586,$AD269,Source_Data!$E$3:$E$52586,AH$3)/$AC269</f>
        <v>0</v>
      </c>
      <c r="AI269" s="49">
        <f>SUMIFS(Source_Data!$M$3:$M$52586,Source_Data!$A$3:$A$52586,$AD269,Source_Data!$E$3:$E$52586,AI$3)/$AC269</f>
        <v>0</v>
      </c>
      <c r="AJ269" s="49">
        <f>SUMIFS(Source_Data!$M$3:$M$52586,Source_Data!$A$3:$A$52586,$AD269,Source_Data!$E$3:$E$52586,AJ$3)/$AC269</f>
        <v>0</v>
      </c>
      <c r="AK269" s="49">
        <f>SUMIFS(Source_Data!$M$3:$M$52586,Source_Data!$A$3:$A$52586,$AD269,Source_Data!$E$3:$E$52586,AK$3)/$AC269</f>
        <v>2.6346571387885615E-4</v>
      </c>
      <c r="AL269" s="49">
        <f>SUMIFS(Source_Data!$M$3:$M$52586,Source_Data!$A$3:$A$52586,$AD269,Source_Data!$E$3:$E$52586,AL$3)/$AC269</f>
        <v>0.15293118184201329</v>
      </c>
      <c r="AM269" s="49">
        <f>SUMIFS(Source_Data!$M$3:$M$52586,Source_Data!$A$3:$A$52586,$AD269,Source_Data!$E$3:$E$52586,AM$3)/$AC269</f>
        <v>0.61590339539140682</v>
      </c>
      <c r="AN269" s="49">
        <f>SUMIFS(Source_Data!$M$3:$M$52586,Source_Data!$A$3:$A$52586,$AD269,Source_Data!$E$3:$E$52586,AN$3)/$AC269</f>
        <v>0.86728136017925184</v>
      </c>
      <c r="AO269" s="49">
        <f>SUMIFS(Source_Data!$M$3:$M$52586,Source_Data!$A$3:$A$52586,$AD269,Source_Data!$E$3:$E$52586,AO$3)/$AC269</f>
        <v>0.91654866493736553</v>
      </c>
      <c r="AP269" s="49">
        <f>SUMIFS(Source_Data!$M$3:$M$52586,Source_Data!$A$3:$A$52586,$AD269,Source_Data!$E$3:$E$52586,AP$3)/$AC269</f>
        <v>0.92762872752512504</v>
      </c>
      <c r="AQ269" s="49">
        <f>SUMIFS(Source_Data!$M$3:$M$52586,Source_Data!$A$3:$A$52586,$AD269,Source_Data!$E$3:$E$52586,AQ$3)/$AC269</f>
        <v>0.93421786830729137</v>
      </c>
      <c r="AR269" s="49">
        <f>SUMIFS(Source_Data!$M$3:$M$52586,Source_Data!$A$3:$A$52586,$AD269,Source_Data!$E$3:$E$52586,AR$3)/$AC269</f>
        <v>0.90793140159898333</v>
      </c>
      <c r="AS269" s="49">
        <f>SUMIFS(Source_Data!$M$3:$M$52586,Source_Data!$A$3:$A$52586,$AD269,Source_Data!$E$3:$E$52586,AS$3)/$AC269</f>
        <v>0.91031544088098348</v>
      </c>
      <c r="AT269" s="49">
        <f>SUMIFS(Source_Data!$M$3:$M$52586,Source_Data!$A$3:$A$52586,$AD269,Source_Data!$E$3:$E$52586,AT$3)/$AC269</f>
        <v>0.90330390298220864</v>
      </c>
      <c r="AU269" s="49">
        <f>SUMIFS(Source_Data!$M$3:$M$52586,Source_Data!$A$3:$A$52586,$AD269,Source_Data!$E$3:$E$52586,AU$3)/$AC269</f>
        <v>0.91434391611626775</v>
      </c>
      <c r="AV269" s="49">
        <f>SUMIFS(Source_Data!$M$3:$M$52586,Source_Data!$A$3:$A$52586,$AD269,Source_Data!$E$3:$E$52586,AV$3)/$AC269</f>
        <v>0.88294489699211631</v>
      </c>
      <c r="AW269" s="49">
        <f>SUMIFS(Source_Data!$M$3:$M$52586,Source_Data!$A$3:$A$52586,$AD269,Source_Data!$E$3:$E$52586,AW$3)/$AC269</f>
        <v>0.75114123522963139</v>
      </c>
      <c r="AX269" s="49">
        <f>SUMIFS(Source_Data!$M$3:$M$52586,Source_Data!$A$3:$A$52586,$AD269,Source_Data!$E$3:$E$52586,AX$3)/$AC269</f>
        <v>0.33460432652055527</v>
      </c>
      <c r="AY269" s="49">
        <f>SUMIFS(Source_Data!$M$3:$M$52586,Source_Data!$A$3:$A$52586,$AD269,Source_Data!$E$3:$E$52586,AY$3)/$AC269</f>
        <v>1.9733031815259278E-2</v>
      </c>
      <c r="AZ269" s="49">
        <f>SUMIFS(Source_Data!$M$3:$M$52586,Source_Data!$A$3:$A$52586,$AD269,Source_Data!$E$3:$E$52586,AZ$3)/$AC269</f>
        <v>0</v>
      </c>
      <c r="BA269" s="49">
        <f>SUMIFS(Source_Data!$M$3:$M$52586,Source_Data!$A$3:$A$52586,$AD269,Source_Data!$E$3:$E$52586,BA$3)/$AC269</f>
        <v>0</v>
      </c>
      <c r="BB269" s="49">
        <f>SUMIFS(Source_Data!$M$3:$M$52586,Source_Data!$A$3:$A$52586,$AD269,Source_Data!$E$3:$E$52586,BB$3)/$AC269</f>
        <v>0</v>
      </c>
      <c r="BC269" s="49">
        <f>SUMIFS(Source_Data!$M$3:$M$52586,Source_Data!$A$3:$A$52586,$AD269,Source_Data!$E$3:$E$52586,BC$3)/$AC269</f>
        <v>0</v>
      </c>
      <c r="BE269" s="10">
        <f>INDEX(Installed_Capacity!$AJ$15:$AU$20,MATCH(YEAR(BF269),Installed_Capacity!$AI$15:$AI$20,0),MATCH(BG269,Installed_Capacity!$AJ$14:$AU$14,0))</f>
        <v>997</v>
      </c>
      <c r="BF269" s="1">
        <f>Date_List!A266</f>
        <v>44321</v>
      </c>
      <c r="BG269" s="45">
        <f t="shared" si="38"/>
        <v>5</v>
      </c>
      <c r="BH269" s="49">
        <f>SUMIFS(Source_Data!$P$3:$P$52586,Source_Data!$A$3:$A$52586,$BF269,Source_Data!$E$3:$E$52586,BH$3)/$BE269</f>
        <v>0</v>
      </c>
      <c r="BI269" s="49">
        <f>SUMIFS(Source_Data!$P$3:$P$52586,Source_Data!$A$3:$A$52586,$BF269,Source_Data!$E$3:$E$52586,BI$3)/$BE269</f>
        <v>0</v>
      </c>
      <c r="BJ269" s="49">
        <f>SUMIFS(Source_Data!$P$3:$P$52586,Source_Data!$A$3:$A$52586,$BF269,Source_Data!$E$3:$E$52586,BJ$3)/$BE269</f>
        <v>0</v>
      </c>
      <c r="BK269" s="49">
        <f>SUMIFS(Source_Data!$P$3:$P$52586,Source_Data!$A$3:$A$52586,$BF269,Source_Data!$E$3:$E$52586,BK$3)/$BE269</f>
        <v>0</v>
      </c>
      <c r="BL269" s="49">
        <f>SUMIFS(Source_Data!$P$3:$P$52586,Source_Data!$A$3:$A$52586,$BF269,Source_Data!$E$3:$E$52586,BL$3)/$BE269</f>
        <v>0</v>
      </c>
      <c r="BM269" s="49">
        <f>SUMIFS(Source_Data!$P$3:$P$52586,Source_Data!$A$3:$A$52586,$BF269,Source_Data!$E$3:$E$52586,BM$3)/$BE269</f>
        <v>0</v>
      </c>
      <c r="BN269" s="49">
        <f>SUMIFS(Source_Data!$P$3:$P$52586,Source_Data!$A$3:$A$52586,$BF269,Source_Data!$E$3:$E$52586,BN$3)/$BE269</f>
        <v>1.4859116004012036E-2</v>
      </c>
      <c r="BO269" s="49">
        <f>SUMIFS(Source_Data!$P$3:$P$52586,Source_Data!$A$3:$A$52586,$BF269,Source_Data!$E$3:$E$52586,BO$3)/$BE269</f>
        <v>0.26621576978836509</v>
      </c>
      <c r="BP269" s="49">
        <f>SUMIFS(Source_Data!$P$3:$P$52586,Source_Data!$A$3:$A$52586,$BF269,Source_Data!$E$3:$E$52586,BP$3)/$BE269</f>
        <v>0.79090563977933803</v>
      </c>
      <c r="BQ269" s="49">
        <f>SUMIFS(Source_Data!$P$3:$P$52586,Source_Data!$A$3:$A$52586,$BF269,Source_Data!$E$3:$E$52586,BQ$3)/$BE269</f>
        <v>0.94121374230792376</v>
      </c>
      <c r="BR269" s="49">
        <f>SUMIFS(Source_Data!$P$3:$P$52586,Source_Data!$A$3:$A$52586,$BF269,Source_Data!$E$3:$E$52586,BR$3)/$BE269</f>
        <v>0.96005918684152458</v>
      </c>
      <c r="BS269" s="49">
        <f>SUMIFS(Source_Data!$P$3:$P$52586,Source_Data!$A$3:$A$52586,$BF269,Source_Data!$E$3:$E$52586,BS$3)/$BE269</f>
        <v>0.87797659338816447</v>
      </c>
      <c r="BT269" s="49">
        <f>SUMIFS(Source_Data!$P$3:$P$52586,Source_Data!$A$3:$A$52586,$BF269,Source_Data!$E$3:$E$52586,BT$3)/$BE269</f>
        <v>0.85675421186058176</v>
      </c>
      <c r="BU269" s="49">
        <f>SUMIFS(Source_Data!$P$3:$P$52586,Source_Data!$A$3:$A$52586,$BF269,Source_Data!$E$3:$E$52586,BU$3)/$BE269</f>
        <v>0.78875391997091282</v>
      </c>
      <c r="BV269" s="49">
        <f>SUMIFS(Source_Data!$P$3:$P$52586,Source_Data!$A$3:$A$52586,$BF269,Source_Data!$E$3:$E$52586,BV$3)/$BE269</f>
        <v>0.83410439032597794</v>
      </c>
      <c r="BW269" s="49">
        <f>SUMIFS(Source_Data!$P$3:$P$52586,Source_Data!$A$3:$A$52586,$BF269,Source_Data!$E$3:$E$52586,BW$3)/$BE269</f>
        <v>0.94720291343430285</v>
      </c>
      <c r="BX269" s="49">
        <f>SUMIFS(Source_Data!$P$3:$P$52586,Source_Data!$A$3:$A$52586,$BF269,Source_Data!$E$3:$E$52586,BX$3)/$BE269</f>
        <v>0.93512626405516552</v>
      </c>
      <c r="BY269" s="49">
        <f>SUMIFS(Source_Data!$P$3:$P$52586,Source_Data!$A$3:$A$52586,$BF269,Source_Data!$E$3:$E$52586,BY$3)/$BE269</f>
        <v>0.84253430017452358</v>
      </c>
      <c r="BZ269" s="49">
        <f>SUMIFS(Source_Data!$P$3:$P$52586,Source_Data!$A$3:$A$52586,$BF269,Source_Data!$E$3:$E$52586,BZ$3)/$BE269</f>
        <v>0.49453948521765295</v>
      </c>
      <c r="CA269" s="49">
        <f>SUMIFS(Source_Data!$P$3:$P$52586,Source_Data!$A$3:$A$52586,$BF269,Source_Data!$E$3:$E$52586,CA$3)/$BE269</f>
        <v>8.9665820883650951E-2</v>
      </c>
      <c r="CB269" s="49">
        <f>SUMIFS(Source_Data!$P$3:$P$52586,Source_Data!$A$3:$A$52586,$BF269,Source_Data!$E$3:$E$52586,CB$3)/$BE269</f>
        <v>0</v>
      </c>
      <c r="CC269" s="49">
        <f>SUMIFS(Source_Data!$P$3:$P$52586,Source_Data!$A$3:$A$52586,$BF269,Source_Data!$E$3:$E$52586,CC$3)/$BE269</f>
        <v>0</v>
      </c>
      <c r="CD269" s="49">
        <f>SUMIFS(Source_Data!$P$3:$P$52586,Source_Data!$A$3:$A$52586,$BF269,Source_Data!$E$3:$E$52586,CD$3)/$BE269</f>
        <v>0</v>
      </c>
      <c r="CE269" s="49">
        <f>SUMIFS(Source_Data!$P$3:$P$52586,Source_Data!$A$3:$A$52586,$BF269,Source_Data!$E$3:$E$52586,CE$3)/$BE269</f>
        <v>0</v>
      </c>
    </row>
    <row r="270" spans="1:83" x14ac:dyDescent="0.25">
      <c r="A270" s="10">
        <f>INDEX(Installed_Capacity!$H$15:$S$20,MATCH(YEAR(B270),Installed_Capacity!$G$15:$G$20,0),MATCH(C270,Installed_Capacity!$H$14:$S$14,0))</f>
        <v>4204.8099999999995</v>
      </c>
      <c r="B270" s="1">
        <f>Date_List!A267</f>
        <v>44320</v>
      </c>
      <c r="C270" s="45">
        <f t="shared" si="36"/>
        <v>5</v>
      </c>
      <c r="D270" s="49">
        <f>SUMIFS(Source_Data!$I$3:$I$52586,Source_Data!$A$3:$A$52586,$B270,Source_Data!$E$3:$E$52586,D$3)/$A270</f>
        <v>-2.4708369700414529E-8</v>
      </c>
      <c r="E270" s="49">
        <f>SUMIFS(Source_Data!$I$3:$I$52586,Source_Data!$A$3:$A$52586,$B270,Source_Data!$E$3:$E$52586,E$3)/$A270</f>
        <v>-1.0544512118264559E-6</v>
      </c>
      <c r="F270" s="49">
        <f>SUMIFS(Source_Data!$I$3:$I$52586,Source_Data!$A$3:$A$52586,$B270,Source_Data!$E$3:$E$52586,F$3)/$A270</f>
        <v>-1.463784808350437E-6</v>
      </c>
      <c r="G270" s="49">
        <f>SUMIFS(Source_Data!$I$3:$I$52586,Source_Data!$A$3:$A$52586,$B270,Source_Data!$E$3:$E$52586,G$3)/$A270</f>
        <v>-1.3952273705589553E-6</v>
      </c>
      <c r="H270" s="49">
        <f>SUMIFS(Source_Data!$I$3:$I$52586,Source_Data!$A$3:$A$52586,$B270,Source_Data!$E$3:$E$52586,H$3)/$A270</f>
        <v>-1.2659451913403937E-6</v>
      </c>
      <c r="I270" s="49">
        <f>SUMIFS(Source_Data!$I$3:$I$52586,Source_Data!$A$3:$A$52586,$B270,Source_Data!$E$3:$E$52586,I$3)/$A270</f>
        <v>5.7533089818564932E-4</v>
      </c>
      <c r="J270" s="49">
        <f>SUMIFS(Source_Data!$I$3:$I$52586,Source_Data!$A$3:$A$52586,$B270,Source_Data!$E$3:$E$52586,J$3)/$A270</f>
        <v>0.10579313160808694</v>
      </c>
      <c r="K270" s="49">
        <f>SUMIFS(Source_Data!$I$3:$I$52586,Source_Data!$A$3:$A$52586,$B270,Source_Data!$E$3:$E$52586,K$3)/$A270</f>
        <v>0.45401000015577403</v>
      </c>
      <c r="L270" s="49">
        <f>SUMIFS(Source_Data!$I$3:$I$52586,Source_Data!$A$3:$A$52586,$B270,Source_Data!$E$3:$E$52586,L$3)/$A270</f>
        <v>0.71484093781835578</v>
      </c>
      <c r="M270" s="49">
        <f>SUMIFS(Source_Data!$I$3:$I$52586,Source_Data!$A$3:$A$52586,$B270,Source_Data!$E$3:$E$52586,M$3)/$A270</f>
        <v>0.84011660065139704</v>
      </c>
      <c r="N270" s="49">
        <f>SUMIFS(Source_Data!$I$3:$I$52586,Source_Data!$A$3:$A$52586,$B270,Source_Data!$E$3:$E$52586,N$3)/$A270</f>
        <v>0.92516891531722012</v>
      </c>
      <c r="O270" s="49">
        <f>SUMIFS(Source_Data!$I$3:$I$52586,Source_Data!$A$3:$A$52586,$B270,Source_Data!$E$3:$E$52586,O$3)/$A270</f>
        <v>0.95699639402374914</v>
      </c>
      <c r="P270" s="49">
        <f>SUMIFS(Source_Data!$I$3:$I$52586,Source_Data!$A$3:$A$52586,$B270,Source_Data!$E$3:$E$52586,P$3)/$A270</f>
        <v>0.95873678989704658</v>
      </c>
      <c r="Q270" s="49">
        <f>SUMIFS(Source_Data!$I$3:$I$52586,Source_Data!$A$3:$A$52586,$B270,Source_Data!$E$3:$E$52586,Q$3)/$A270</f>
        <v>0.95718693246282238</v>
      </c>
      <c r="R270" s="49">
        <f>SUMIFS(Source_Data!$I$3:$I$52586,Source_Data!$A$3:$A$52586,$B270,Source_Data!$E$3:$E$52586,R$3)/$A270</f>
        <v>0.94005965855460782</v>
      </c>
      <c r="S270" s="49">
        <f>SUMIFS(Source_Data!$I$3:$I$52586,Source_Data!$A$3:$A$52586,$B270,Source_Data!$E$3:$E$52586,S$3)/$A270</f>
        <v>0.87561670088755506</v>
      </c>
      <c r="T270" s="49">
        <f>SUMIFS(Source_Data!$I$3:$I$52586,Source_Data!$A$3:$A$52586,$B270,Source_Data!$E$3:$E$52586,T$3)/$A270</f>
        <v>0.766865680508513</v>
      </c>
      <c r="U270" s="49">
        <f>SUMIFS(Source_Data!$I$3:$I$52586,Source_Data!$A$3:$A$52586,$B270,Source_Data!$E$3:$E$52586,U$3)/$A270</f>
        <v>0.55254510952028757</v>
      </c>
      <c r="V270" s="49">
        <f>SUMIFS(Source_Data!$I$3:$I$52586,Source_Data!$A$3:$A$52586,$B270,Source_Data!$E$3:$E$52586,V$3)/$A270</f>
        <v>0.18707609225672506</v>
      </c>
      <c r="W270" s="49">
        <f>SUMIFS(Source_Data!$I$3:$I$52586,Source_Data!$A$3:$A$52586,$B270,Source_Data!$E$3:$E$52586,W$3)/$A270</f>
        <v>6.5479325355961389E-3</v>
      </c>
      <c r="X270" s="49">
        <f>SUMIFS(Source_Data!$I$3:$I$52586,Source_Data!$A$3:$A$52586,$B270,Source_Data!$E$3:$E$52586,X$3)/$A270</f>
        <v>9.0240876519985459E-6</v>
      </c>
      <c r="Y270" s="49">
        <f>SUMIFS(Source_Data!$I$3:$I$52586,Source_Data!$A$3:$A$52586,$B270,Source_Data!$E$3:$E$52586,Y$3)/$A270</f>
        <v>8.0453544868852582E-6</v>
      </c>
      <c r="Z270" s="49">
        <f>SUMIFS(Source_Data!$I$3:$I$52586,Source_Data!$A$3:$A$52586,$B270,Source_Data!$E$3:$E$52586,Z$3)/$A270</f>
        <v>5.8897522123472884E-6</v>
      </c>
      <c r="AA270" s="49">
        <f>SUMIFS(Source_Data!$I$3:$I$52586,Source_Data!$A$3:$A$52586,$B270,Source_Data!$E$3:$E$52586,AA$3)/$A270</f>
        <v>3.5049005781474077E-6</v>
      </c>
      <c r="AC270" s="10">
        <f>INDEX(Installed_Capacity!$V$15:$AG$20,MATCH(YEAR(AD270),Installed_Capacity!$U$15:$U$20,0),MATCH(AE270,Installed_Capacity!$V$14:$AG$14,0))</f>
        <v>4634.82</v>
      </c>
      <c r="AD270" s="1">
        <f>Date_List!A267</f>
        <v>44320</v>
      </c>
      <c r="AE270" s="45">
        <f t="shared" si="37"/>
        <v>5</v>
      </c>
      <c r="AF270" s="49">
        <f>SUMIFS(Source_Data!$M$3:$M$52586,Source_Data!$A$3:$A$52586,$AD270,Source_Data!$E$3:$E$52586,AF$3)/$AC270</f>
        <v>0</v>
      </c>
      <c r="AG270" s="49">
        <f>SUMIFS(Source_Data!$M$3:$M$52586,Source_Data!$A$3:$A$52586,$AD270,Source_Data!$E$3:$E$52586,AG$3)/$AC270</f>
        <v>0</v>
      </c>
      <c r="AH270" s="49">
        <f>SUMIFS(Source_Data!$M$3:$M$52586,Source_Data!$A$3:$A$52586,$AD270,Source_Data!$E$3:$E$52586,AH$3)/$AC270</f>
        <v>0</v>
      </c>
      <c r="AI270" s="49">
        <f>SUMIFS(Source_Data!$M$3:$M$52586,Source_Data!$A$3:$A$52586,$AD270,Source_Data!$E$3:$E$52586,AI$3)/$AC270</f>
        <v>0</v>
      </c>
      <c r="AJ270" s="49">
        <f>SUMIFS(Source_Data!$M$3:$M$52586,Source_Data!$A$3:$A$52586,$AD270,Source_Data!$E$3:$E$52586,AJ$3)/$AC270</f>
        <v>0</v>
      </c>
      <c r="AK270" s="49">
        <f>SUMIFS(Source_Data!$M$3:$M$52586,Source_Data!$A$3:$A$52586,$AD270,Source_Data!$E$3:$E$52586,AK$3)/$AC270</f>
        <v>2.2555048135634178E-4</v>
      </c>
      <c r="AL270" s="49">
        <f>SUMIFS(Source_Data!$M$3:$M$52586,Source_Data!$A$3:$A$52586,$AD270,Source_Data!$E$3:$E$52586,AL$3)/$AC270</f>
        <v>0.14997874471737849</v>
      </c>
      <c r="AM270" s="49">
        <f>SUMIFS(Source_Data!$M$3:$M$52586,Source_Data!$A$3:$A$52586,$AD270,Source_Data!$E$3:$E$52586,AM$3)/$AC270</f>
        <v>0.63534102909239198</v>
      </c>
      <c r="AN270" s="49">
        <f>SUMIFS(Source_Data!$M$3:$M$52586,Source_Data!$A$3:$A$52586,$AD270,Source_Data!$E$3:$E$52586,AN$3)/$AC270</f>
        <v>0.84663317414807915</v>
      </c>
      <c r="AO270" s="49">
        <f>SUMIFS(Source_Data!$M$3:$M$52586,Source_Data!$A$3:$A$52586,$AD270,Source_Data!$E$3:$E$52586,AO$3)/$AC270</f>
        <v>0.87537704341290501</v>
      </c>
      <c r="AP270" s="49">
        <f>SUMIFS(Source_Data!$M$3:$M$52586,Source_Data!$A$3:$A$52586,$AD270,Source_Data!$E$3:$E$52586,AP$3)/$AC270</f>
        <v>0.91267762058785451</v>
      </c>
      <c r="AQ270" s="49">
        <f>SUMIFS(Source_Data!$M$3:$M$52586,Source_Data!$A$3:$A$52586,$AD270,Source_Data!$E$3:$E$52586,AQ$3)/$AC270</f>
        <v>0.92476224797748363</v>
      </c>
      <c r="AR270" s="49">
        <f>SUMIFS(Source_Data!$M$3:$M$52586,Source_Data!$A$3:$A$52586,$AD270,Source_Data!$E$3:$E$52586,AR$3)/$AC270</f>
        <v>0.91488065217397885</v>
      </c>
      <c r="AS270" s="49">
        <f>SUMIFS(Source_Data!$M$3:$M$52586,Source_Data!$A$3:$A$52586,$AD270,Source_Data!$E$3:$E$52586,AS$3)/$AC270</f>
        <v>0.94597277934914414</v>
      </c>
      <c r="AT270" s="49">
        <f>SUMIFS(Source_Data!$M$3:$M$52586,Source_Data!$A$3:$A$52586,$AD270,Source_Data!$E$3:$E$52586,AT$3)/$AC270</f>
        <v>0.93981182086531945</v>
      </c>
      <c r="AU270" s="49">
        <f>SUMIFS(Source_Data!$M$3:$M$52586,Source_Data!$A$3:$A$52586,$AD270,Source_Data!$E$3:$E$52586,AU$3)/$AC270</f>
        <v>0.92052893589826579</v>
      </c>
      <c r="AV270" s="49">
        <f>SUMIFS(Source_Data!$M$3:$M$52586,Source_Data!$A$3:$A$52586,$AD270,Source_Data!$E$3:$E$52586,AV$3)/$AC270</f>
        <v>0.88592482426480434</v>
      </c>
      <c r="AW270" s="49">
        <f>SUMIFS(Source_Data!$M$3:$M$52586,Source_Data!$A$3:$A$52586,$AD270,Source_Data!$E$3:$E$52586,AW$3)/$AC270</f>
        <v>0.75573057465726834</v>
      </c>
      <c r="AX270" s="49">
        <f>SUMIFS(Source_Data!$M$3:$M$52586,Source_Data!$A$3:$A$52586,$AD270,Source_Data!$E$3:$E$52586,AX$3)/$AC270</f>
        <v>0.33307477383825052</v>
      </c>
      <c r="AY270" s="49">
        <f>SUMIFS(Source_Data!$M$3:$M$52586,Source_Data!$A$3:$A$52586,$AD270,Source_Data!$E$3:$E$52586,AY$3)/$AC270</f>
        <v>1.8707906237566942E-2</v>
      </c>
      <c r="AZ270" s="49">
        <f>SUMIFS(Source_Data!$M$3:$M$52586,Source_Data!$A$3:$A$52586,$AD270,Source_Data!$E$3:$E$52586,AZ$3)/$AC270</f>
        <v>0</v>
      </c>
      <c r="BA270" s="49">
        <f>SUMIFS(Source_Data!$M$3:$M$52586,Source_Data!$A$3:$A$52586,$AD270,Source_Data!$E$3:$E$52586,BA$3)/$AC270</f>
        <v>0</v>
      </c>
      <c r="BB270" s="49">
        <f>SUMIFS(Source_Data!$M$3:$M$52586,Source_Data!$A$3:$A$52586,$AD270,Source_Data!$E$3:$E$52586,BB$3)/$AC270</f>
        <v>0</v>
      </c>
      <c r="BC270" s="49">
        <f>SUMIFS(Source_Data!$M$3:$M$52586,Source_Data!$A$3:$A$52586,$AD270,Source_Data!$E$3:$E$52586,BC$3)/$AC270</f>
        <v>0</v>
      </c>
      <c r="BE270" s="10">
        <f>INDEX(Installed_Capacity!$AJ$15:$AU$20,MATCH(YEAR(BF270),Installed_Capacity!$AI$15:$AI$20,0),MATCH(BG270,Installed_Capacity!$AJ$14:$AU$14,0))</f>
        <v>997</v>
      </c>
      <c r="BF270" s="1">
        <f>Date_List!A267</f>
        <v>44320</v>
      </c>
      <c r="BG270" s="45">
        <f t="shared" si="38"/>
        <v>5</v>
      </c>
      <c r="BH270" s="49">
        <f>SUMIFS(Source_Data!$P$3:$P$52586,Source_Data!$A$3:$A$52586,$BF270,Source_Data!$E$3:$E$52586,BH$3)/$BE270</f>
        <v>0</v>
      </c>
      <c r="BI270" s="49">
        <f>SUMIFS(Source_Data!$P$3:$P$52586,Source_Data!$A$3:$A$52586,$BF270,Source_Data!$E$3:$E$52586,BI$3)/$BE270</f>
        <v>0</v>
      </c>
      <c r="BJ270" s="49">
        <f>SUMIFS(Source_Data!$P$3:$P$52586,Source_Data!$A$3:$A$52586,$BF270,Source_Data!$E$3:$E$52586,BJ$3)/$BE270</f>
        <v>0</v>
      </c>
      <c r="BK270" s="49">
        <f>SUMIFS(Source_Data!$P$3:$P$52586,Source_Data!$A$3:$A$52586,$BF270,Source_Data!$E$3:$E$52586,BK$3)/$BE270</f>
        <v>0</v>
      </c>
      <c r="BL270" s="49">
        <f>SUMIFS(Source_Data!$P$3:$P$52586,Source_Data!$A$3:$A$52586,$BF270,Source_Data!$E$3:$E$52586,BL$3)/$BE270</f>
        <v>0</v>
      </c>
      <c r="BM270" s="49">
        <f>SUMIFS(Source_Data!$P$3:$P$52586,Source_Data!$A$3:$A$52586,$BF270,Source_Data!$E$3:$E$52586,BM$3)/$BE270</f>
        <v>0</v>
      </c>
      <c r="BN270" s="49">
        <f>SUMIFS(Source_Data!$P$3:$P$52586,Source_Data!$A$3:$A$52586,$BF270,Source_Data!$E$3:$E$52586,BN$3)/$BE270</f>
        <v>1.926712914643932E-2</v>
      </c>
      <c r="BO270" s="49">
        <f>SUMIFS(Source_Data!$P$3:$P$52586,Source_Data!$A$3:$A$52586,$BF270,Source_Data!$E$3:$E$52586,BO$3)/$BE270</f>
        <v>0.15503475842326983</v>
      </c>
      <c r="BP270" s="49">
        <f>SUMIFS(Source_Data!$P$3:$P$52586,Source_Data!$A$3:$A$52586,$BF270,Source_Data!$E$3:$E$52586,BP$3)/$BE270</f>
        <v>0.55428823384754267</v>
      </c>
      <c r="BQ270" s="49">
        <f>SUMIFS(Source_Data!$P$3:$P$52586,Source_Data!$A$3:$A$52586,$BF270,Source_Data!$E$3:$E$52586,BQ$3)/$BE270</f>
        <v>0.74844373501805417</v>
      </c>
      <c r="BR270" s="49">
        <f>SUMIFS(Source_Data!$P$3:$P$52586,Source_Data!$A$3:$A$52586,$BF270,Source_Data!$E$3:$E$52586,BR$3)/$BE270</f>
        <v>0.88120317055065189</v>
      </c>
      <c r="BS270" s="49">
        <f>SUMIFS(Source_Data!$P$3:$P$52586,Source_Data!$A$3:$A$52586,$BF270,Source_Data!$E$3:$E$52586,BS$3)/$BE270</f>
        <v>0.9650378293129388</v>
      </c>
      <c r="BT270" s="49">
        <f>SUMIFS(Source_Data!$P$3:$P$52586,Source_Data!$A$3:$A$52586,$BF270,Source_Data!$E$3:$E$52586,BT$3)/$BE270</f>
        <v>0.96989058191273825</v>
      </c>
      <c r="BU270" s="49">
        <f>SUMIFS(Source_Data!$P$3:$P$52586,Source_Data!$A$3:$A$52586,$BF270,Source_Data!$E$3:$E$52586,BU$3)/$BE270</f>
        <v>0.97339355714343034</v>
      </c>
      <c r="BV270" s="49">
        <f>SUMIFS(Source_Data!$P$3:$P$52586,Source_Data!$A$3:$A$52586,$BF270,Source_Data!$E$3:$E$52586,BV$3)/$BE270</f>
        <v>0.97500217205015038</v>
      </c>
      <c r="BW270" s="49">
        <f>SUMIFS(Source_Data!$P$3:$P$52586,Source_Data!$A$3:$A$52586,$BF270,Source_Data!$E$3:$E$52586,BW$3)/$BE270</f>
        <v>0.97097268025977934</v>
      </c>
      <c r="BX270" s="49">
        <f>SUMIFS(Source_Data!$P$3:$P$52586,Source_Data!$A$3:$A$52586,$BF270,Source_Data!$E$3:$E$52586,BX$3)/$BE270</f>
        <v>0.9563023523751254</v>
      </c>
      <c r="BY270" s="49">
        <f>SUMIFS(Source_Data!$P$3:$P$52586,Source_Data!$A$3:$A$52586,$BF270,Source_Data!$E$3:$E$52586,BY$3)/$BE270</f>
        <v>0.88878487905516546</v>
      </c>
      <c r="BZ270" s="49">
        <f>SUMIFS(Source_Data!$P$3:$P$52586,Source_Data!$A$3:$A$52586,$BF270,Source_Data!$E$3:$E$52586,BZ$3)/$BE270</f>
        <v>0.54684296047141423</v>
      </c>
      <c r="CA270" s="49">
        <f>SUMIFS(Source_Data!$P$3:$P$52586,Source_Data!$A$3:$A$52586,$BF270,Source_Data!$E$3:$E$52586,CA$3)/$BE270</f>
        <v>9.5273143237713145E-2</v>
      </c>
      <c r="CB270" s="49">
        <f>SUMIFS(Source_Data!$P$3:$P$52586,Source_Data!$A$3:$A$52586,$BF270,Source_Data!$E$3:$E$52586,CB$3)/$BE270</f>
        <v>1.2740013741223671E-4</v>
      </c>
      <c r="CC270" s="49">
        <f>SUMIFS(Source_Data!$P$3:$P$52586,Source_Data!$A$3:$A$52586,$BF270,Source_Data!$E$3:$E$52586,CC$3)/$BE270</f>
        <v>0</v>
      </c>
      <c r="CD270" s="49">
        <f>SUMIFS(Source_Data!$P$3:$P$52586,Source_Data!$A$3:$A$52586,$BF270,Source_Data!$E$3:$E$52586,CD$3)/$BE270</f>
        <v>0</v>
      </c>
      <c r="CE270" s="49">
        <f>SUMIFS(Source_Data!$P$3:$P$52586,Source_Data!$A$3:$A$52586,$BF270,Source_Data!$E$3:$E$52586,CE$3)/$BE270</f>
        <v>0</v>
      </c>
    </row>
    <row r="271" spans="1:83" x14ac:dyDescent="0.25">
      <c r="A271" s="10">
        <f>INDEX(Installed_Capacity!$H$15:$S$20,MATCH(YEAR(B271),Installed_Capacity!$G$15:$G$20,0),MATCH(C271,Installed_Capacity!$H$14:$S$14,0))</f>
        <v>4204.8099999999995</v>
      </c>
      <c r="B271" s="1">
        <f>Date_List!A268</f>
        <v>44328</v>
      </c>
      <c r="C271" s="45">
        <f t="shared" si="36"/>
        <v>5</v>
      </c>
      <c r="D271" s="49">
        <f>SUMIFS(Source_Data!$I$3:$I$52586,Source_Data!$A$3:$A$52586,$B271,Source_Data!$E$3:$E$52586,D$3)/$A271</f>
        <v>6.7420406629550456E-8</v>
      </c>
      <c r="E271" s="49">
        <f>SUMIFS(Source_Data!$I$3:$I$52586,Source_Data!$A$3:$A$52586,$B271,Source_Data!$E$3:$E$52586,E$3)/$A271</f>
        <v>6.0396783683448255E-8</v>
      </c>
      <c r="F271" s="49">
        <f>SUMIFS(Source_Data!$I$3:$I$52586,Source_Data!$A$3:$A$52586,$B271,Source_Data!$E$3:$E$52586,F$3)/$A271</f>
        <v>-6.1672965009120516E-7</v>
      </c>
      <c r="G271" s="49">
        <f>SUMIFS(Source_Data!$I$3:$I$52586,Source_Data!$A$3:$A$52586,$B271,Source_Data!$E$3:$E$52586,G$3)/$A271</f>
        <v>-6.691769663789804E-7</v>
      </c>
      <c r="H271" s="49">
        <f>SUMIFS(Source_Data!$I$3:$I$52586,Source_Data!$A$3:$A$52586,$B271,Source_Data!$E$3:$E$52586,H$3)/$A271</f>
        <v>-1.5524691959922092E-6</v>
      </c>
      <c r="I271" s="49">
        <f>SUMIFS(Source_Data!$I$3:$I$52586,Source_Data!$A$3:$A$52586,$B271,Source_Data!$E$3:$E$52586,I$3)/$A271</f>
        <v>1.4891287896480461E-3</v>
      </c>
      <c r="J271" s="49">
        <f>SUMIFS(Source_Data!$I$3:$I$52586,Source_Data!$A$3:$A$52586,$B271,Source_Data!$E$3:$E$52586,J$3)/$A271</f>
        <v>0.12288728178799994</v>
      </c>
      <c r="K271" s="49">
        <f>SUMIFS(Source_Data!$I$3:$I$52586,Source_Data!$A$3:$A$52586,$B271,Source_Data!$E$3:$E$52586,K$3)/$A271</f>
        <v>0.46332508198491734</v>
      </c>
      <c r="L271" s="49">
        <f>SUMIFS(Source_Data!$I$3:$I$52586,Source_Data!$A$3:$A$52586,$B271,Source_Data!$E$3:$E$52586,L$3)/$A271</f>
        <v>0.71002289600695401</v>
      </c>
      <c r="M271" s="49">
        <f>SUMIFS(Source_Data!$I$3:$I$52586,Source_Data!$A$3:$A$52586,$B271,Source_Data!$E$3:$E$52586,M$3)/$A271</f>
        <v>0.83292265724943582</v>
      </c>
      <c r="N271" s="49">
        <f>SUMIFS(Source_Data!$I$3:$I$52586,Source_Data!$A$3:$A$52586,$B271,Source_Data!$E$3:$E$52586,N$3)/$A271</f>
        <v>0.91208171038715202</v>
      </c>
      <c r="O271" s="49">
        <f>SUMIFS(Source_Data!$I$3:$I$52586,Source_Data!$A$3:$A$52586,$B271,Source_Data!$E$3:$E$52586,O$3)/$A271</f>
        <v>0.95158133065798467</v>
      </c>
      <c r="P271" s="49">
        <f>SUMIFS(Source_Data!$I$3:$I$52586,Source_Data!$A$3:$A$52586,$B271,Source_Data!$E$3:$E$52586,P$3)/$A271</f>
        <v>0.96039178321089436</v>
      </c>
      <c r="Q271" s="49">
        <f>SUMIFS(Source_Data!$I$3:$I$52586,Source_Data!$A$3:$A$52586,$B271,Source_Data!$E$3:$E$52586,Q$3)/$A271</f>
        <v>0.95773722059118027</v>
      </c>
      <c r="R271" s="49">
        <f>SUMIFS(Source_Data!$I$3:$I$52586,Source_Data!$A$3:$A$52586,$B271,Source_Data!$E$3:$E$52586,R$3)/$A271</f>
        <v>0.93434507717233373</v>
      </c>
      <c r="S271" s="49">
        <f>SUMIFS(Source_Data!$I$3:$I$52586,Source_Data!$A$3:$A$52586,$B271,Source_Data!$E$3:$E$52586,S$3)/$A271</f>
        <v>0.86894250618054103</v>
      </c>
      <c r="T271" s="49">
        <f>SUMIFS(Source_Data!$I$3:$I$52586,Source_Data!$A$3:$A$52586,$B271,Source_Data!$E$3:$E$52586,T$3)/$A271</f>
        <v>0.76192920686665999</v>
      </c>
      <c r="U271" s="49">
        <f>SUMIFS(Source_Data!$I$3:$I$52586,Source_Data!$A$3:$A$52586,$B271,Source_Data!$E$3:$E$52586,U$3)/$A271</f>
        <v>0.55880725131813336</v>
      </c>
      <c r="V271" s="49">
        <f>SUMIFS(Source_Data!$I$3:$I$52586,Source_Data!$A$3:$A$52586,$B271,Source_Data!$E$3:$E$52586,V$3)/$A271</f>
        <v>0.20751931395425718</v>
      </c>
      <c r="W271" s="49">
        <f>SUMIFS(Source_Data!$I$3:$I$52586,Source_Data!$A$3:$A$52586,$B271,Source_Data!$E$3:$E$52586,W$3)/$A271</f>
        <v>1.0742429334500253E-2</v>
      </c>
      <c r="X271" s="49">
        <f>SUMIFS(Source_Data!$I$3:$I$52586,Source_Data!$A$3:$A$52586,$B271,Source_Data!$E$3:$E$52586,X$3)/$A271</f>
        <v>5.9211198603504086E-6</v>
      </c>
      <c r="Y271" s="49">
        <f>SUMIFS(Source_Data!$I$3:$I$52586,Source_Data!$A$3:$A$52586,$B271,Source_Data!$E$3:$E$52586,Y$3)/$A271</f>
        <v>7.7652103186588707E-6</v>
      </c>
      <c r="Z271" s="49">
        <f>SUMIFS(Source_Data!$I$3:$I$52586,Source_Data!$A$3:$A$52586,$B271,Source_Data!$E$3:$E$52586,Z$3)/$A271</f>
        <v>2.8026495846423503E-6</v>
      </c>
      <c r="AA271" s="49">
        <f>SUMIFS(Source_Data!$I$3:$I$52586,Source_Data!$A$3:$A$52586,$B271,Source_Data!$E$3:$E$52586,AA$3)/$A271</f>
        <v>9.2291138006235727E-7</v>
      </c>
      <c r="AC271" s="10">
        <f>INDEX(Installed_Capacity!$V$15:$AG$20,MATCH(YEAR(AD271),Installed_Capacity!$U$15:$U$20,0),MATCH(AE271,Installed_Capacity!$V$14:$AG$14,0))</f>
        <v>4634.82</v>
      </c>
      <c r="AD271" s="1">
        <f>Date_List!A268</f>
        <v>44328</v>
      </c>
      <c r="AE271" s="45">
        <f t="shared" si="37"/>
        <v>5</v>
      </c>
      <c r="AF271" s="49">
        <f>SUMIFS(Source_Data!$M$3:$M$52586,Source_Data!$A$3:$A$52586,$AD271,Source_Data!$E$3:$E$52586,AF$3)/$AC271</f>
        <v>0</v>
      </c>
      <c r="AG271" s="49">
        <f>SUMIFS(Source_Data!$M$3:$M$52586,Source_Data!$A$3:$A$52586,$AD271,Source_Data!$E$3:$E$52586,AG$3)/$AC271</f>
        <v>0</v>
      </c>
      <c r="AH271" s="49">
        <f>SUMIFS(Source_Data!$M$3:$M$52586,Source_Data!$A$3:$A$52586,$AD271,Source_Data!$E$3:$E$52586,AH$3)/$AC271</f>
        <v>0</v>
      </c>
      <c r="AI271" s="49">
        <f>SUMIFS(Source_Data!$M$3:$M$52586,Source_Data!$A$3:$A$52586,$AD271,Source_Data!$E$3:$E$52586,AI$3)/$AC271</f>
        <v>7.3616666882424776E-9</v>
      </c>
      <c r="AJ271" s="49">
        <f>SUMIFS(Source_Data!$M$3:$M$52586,Source_Data!$A$3:$A$52586,$AD271,Source_Data!$E$3:$E$52586,AJ$3)/$AC271</f>
        <v>0</v>
      </c>
      <c r="AK271" s="49">
        <f>SUMIFS(Source_Data!$M$3:$M$52586,Source_Data!$A$3:$A$52586,$AD271,Source_Data!$E$3:$E$52586,AK$3)/$AC271</f>
        <v>8.5400819211965088E-4</v>
      </c>
      <c r="AL271" s="49">
        <f>SUMIFS(Source_Data!$M$3:$M$52586,Source_Data!$A$3:$A$52586,$AD271,Source_Data!$E$3:$E$52586,AL$3)/$AC271</f>
        <v>0.16855081823091295</v>
      </c>
      <c r="AM271" s="49">
        <f>SUMIFS(Source_Data!$M$3:$M$52586,Source_Data!$A$3:$A$52586,$AD271,Source_Data!$E$3:$E$52586,AM$3)/$AC271</f>
        <v>0.59579469747304103</v>
      </c>
      <c r="AN271" s="49">
        <f>SUMIFS(Source_Data!$M$3:$M$52586,Source_Data!$A$3:$A$52586,$AD271,Source_Data!$E$3:$E$52586,AN$3)/$AC271</f>
        <v>0.81386926744490617</v>
      </c>
      <c r="AO271" s="49">
        <f>SUMIFS(Source_Data!$M$3:$M$52586,Source_Data!$A$3:$A$52586,$AD271,Source_Data!$E$3:$E$52586,AO$3)/$AC271</f>
        <v>0.86623968279070174</v>
      </c>
      <c r="AP271" s="49">
        <f>SUMIFS(Source_Data!$M$3:$M$52586,Source_Data!$A$3:$A$52586,$AD271,Source_Data!$E$3:$E$52586,AP$3)/$AC271</f>
        <v>0.88740698912233917</v>
      </c>
      <c r="AQ271" s="49">
        <f>SUMIFS(Source_Data!$M$3:$M$52586,Source_Data!$A$3:$A$52586,$AD271,Source_Data!$E$3:$E$52586,AQ$3)/$AC271</f>
        <v>0.89446272161702078</v>
      </c>
      <c r="AR271" s="49">
        <f>SUMIFS(Source_Data!$M$3:$M$52586,Source_Data!$A$3:$A$52586,$AD271,Source_Data!$E$3:$E$52586,AR$3)/$AC271</f>
        <v>0.89518443957974636</v>
      </c>
      <c r="AS271" s="49">
        <f>SUMIFS(Source_Data!$M$3:$M$52586,Source_Data!$A$3:$A$52586,$AD271,Source_Data!$E$3:$E$52586,AS$3)/$AC271</f>
        <v>0.89197505475034644</v>
      </c>
      <c r="AT271" s="49">
        <f>SUMIFS(Source_Data!$M$3:$M$52586,Source_Data!$A$3:$A$52586,$AD271,Source_Data!$E$3:$E$52586,AT$3)/$AC271</f>
        <v>0.88831312713676047</v>
      </c>
      <c r="AU271" s="49">
        <f>SUMIFS(Source_Data!$M$3:$M$52586,Source_Data!$A$3:$A$52586,$AD271,Source_Data!$E$3:$E$52586,AU$3)/$AC271</f>
        <v>0.87832750183718034</v>
      </c>
      <c r="AV271" s="49">
        <f>SUMIFS(Source_Data!$M$3:$M$52586,Source_Data!$A$3:$A$52586,$AD271,Source_Data!$E$3:$E$52586,AV$3)/$AC271</f>
        <v>0.84381046377529234</v>
      </c>
      <c r="AW271" s="49">
        <f>SUMIFS(Source_Data!$M$3:$M$52586,Source_Data!$A$3:$A$52586,$AD271,Source_Data!$E$3:$E$52586,AW$3)/$AC271</f>
        <v>0.72479010855049386</v>
      </c>
      <c r="AX271" s="49">
        <f>SUMIFS(Source_Data!$M$3:$M$52586,Source_Data!$A$3:$A$52586,$AD271,Source_Data!$E$3:$E$52586,AX$3)/$AC271</f>
        <v>0.34968335913131471</v>
      </c>
      <c r="AY271" s="49">
        <f>SUMIFS(Source_Data!$M$3:$M$52586,Source_Data!$A$3:$A$52586,$AD271,Source_Data!$E$3:$E$52586,AY$3)/$AC271</f>
        <v>2.8054343252812409E-2</v>
      </c>
      <c r="AZ271" s="49">
        <f>SUMIFS(Source_Data!$M$3:$M$52586,Source_Data!$A$3:$A$52586,$AD271,Source_Data!$E$3:$E$52586,AZ$3)/$AC271</f>
        <v>2.0497020380511004E-11</v>
      </c>
      <c r="BA271" s="49">
        <f>SUMIFS(Source_Data!$M$3:$M$52586,Source_Data!$A$3:$A$52586,$AD271,Source_Data!$E$3:$E$52586,BA$3)/$AC271</f>
        <v>7.7672919336673269E-12</v>
      </c>
      <c r="BB271" s="49">
        <f>SUMIFS(Source_Data!$M$3:$M$52586,Source_Data!$A$3:$A$52586,$AD271,Source_Data!$E$3:$E$52586,BB$3)/$AC271</f>
        <v>0</v>
      </c>
      <c r="BC271" s="49">
        <f>SUMIFS(Source_Data!$M$3:$M$52586,Source_Data!$A$3:$A$52586,$AD271,Source_Data!$E$3:$E$52586,BC$3)/$AC271</f>
        <v>0</v>
      </c>
      <c r="BE271" s="10">
        <f>INDEX(Installed_Capacity!$AJ$15:$AU$20,MATCH(YEAR(BF271),Installed_Capacity!$AI$15:$AI$20,0),MATCH(BG271,Installed_Capacity!$AJ$14:$AU$14,0))</f>
        <v>997</v>
      </c>
      <c r="BF271" s="1">
        <f>Date_List!A268</f>
        <v>44328</v>
      </c>
      <c r="BG271" s="45">
        <f t="shared" si="38"/>
        <v>5</v>
      </c>
      <c r="BH271" s="49">
        <f>SUMIFS(Source_Data!$P$3:$P$52586,Source_Data!$A$3:$A$52586,$BF271,Source_Data!$E$3:$E$52586,BH$3)/$BE271</f>
        <v>0</v>
      </c>
      <c r="BI271" s="49">
        <f>SUMIFS(Source_Data!$P$3:$P$52586,Source_Data!$A$3:$A$52586,$BF271,Source_Data!$E$3:$E$52586,BI$3)/$BE271</f>
        <v>0</v>
      </c>
      <c r="BJ271" s="49">
        <f>SUMIFS(Source_Data!$P$3:$P$52586,Source_Data!$A$3:$A$52586,$BF271,Source_Data!$E$3:$E$52586,BJ$3)/$BE271</f>
        <v>0</v>
      </c>
      <c r="BK271" s="49">
        <f>SUMIFS(Source_Data!$P$3:$P$52586,Source_Data!$A$3:$A$52586,$BF271,Source_Data!$E$3:$E$52586,BK$3)/$BE271</f>
        <v>0</v>
      </c>
      <c r="BL271" s="49">
        <f>SUMIFS(Source_Data!$P$3:$P$52586,Source_Data!$A$3:$A$52586,$BF271,Source_Data!$E$3:$E$52586,BL$3)/$BE271</f>
        <v>0</v>
      </c>
      <c r="BM271" s="49">
        <f>SUMIFS(Source_Data!$P$3:$P$52586,Source_Data!$A$3:$A$52586,$BF271,Source_Data!$E$3:$E$52586,BM$3)/$BE271</f>
        <v>0</v>
      </c>
      <c r="BN271" s="49">
        <f>SUMIFS(Source_Data!$P$3:$P$52586,Source_Data!$A$3:$A$52586,$BF271,Source_Data!$E$3:$E$52586,BN$3)/$BE271</f>
        <v>4.0207814176529591E-2</v>
      </c>
      <c r="BO271" s="49">
        <f>SUMIFS(Source_Data!$P$3:$P$52586,Source_Data!$A$3:$A$52586,$BF271,Source_Data!$E$3:$E$52586,BO$3)/$BE271</f>
        <v>0.34628577017352052</v>
      </c>
      <c r="BP271" s="49">
        <f>SUMIFS(Source_Data!$P$3:$P$52586,Source_Data!$A$3:$A$52586,$BF271,Source_Data!$E$3:$E$52586,BP$3)/$BE271</f>
        <v>0.83837309536308924</v>
      </c>
      <c r="BQ271" s="49">
        <f>SUMIFS(Source_Data!$P$3:$P$52586,Source_Data!$A$3:$A$52586,$BF271,Source_Data!$E$3:$E$52586,BQ$3)/$BE271</f>
        <v>0.95961826740120371</v>
      </c>
      <c r="BR271" s="49">
        <f>SUMIFS(Source_Data!$P$3:$P$52586,Source_Data!$A$3:$A$52586,$BF271,Source_Data!$E$3:$E$52586,BR$3)/$BE271</f>
        <v>0.97109236205416249</v>
      </c>
      <c r="BS271" s="49">
        <f>SUMIFS(Source_Data!$P$3:$P$52586,Source_Data!$A$3:$A$52586,$BF271,Source_Data!$E$3:$E$52586,BS$3)/$BE271</f>
        <v>0.97279897799899695</v>
      </c>
      <c r="BT271" s="49">
        <f>SUMIFS(Source_Data!$P$3:$P$52586,Source_Data!$A$3:$A$52586,$BF271,Source_Data!$E$3:$E$52586,BT$3)/$BE271</f>
        <v>0.97230823624172524</v>
      </c>
      <c r="BU271" s="49">
        <f>SUMIFS(Source_Data!$P$3:$P$52586,Source_Data!$A$3:$A$52586,$BF271,Source_Data!$E$3:$E$52586,BU$3)/$BE271</f>
        <v>0.97103146598495482</v>
      </c>
      <c r="BV271" s="49">
        <f>SUMIFS(Source_Data!$P$3:$P$52586,Source_Data!$A$3:$A$52586,$BF271,Source_Data!$E$3:$E$52586,BV$3)/$BE271</f>
        <v>0.96607834049648944</v>
      </c>
      <c r="BW271" s="49">
        <f>SUMIFS(Source_Data!$P$3:$P$52586,Source_Data!$A$3:$A$52586,$BF271,Source_Data!$E$3:$E$52586,BW$3)/$BE271</f>
        <v>0.95530333041123372</v>
      </c>
      <c r="BX271" s="49">
        <f>SUMIFS(Source_Data!$P$3:$P$52586,Source_Data!$A$3:$A$52586,$BF271,Source_Data!$E$3:$E$52586,BX$3)/$BE271</f>
        <v>0.92831212290371123</v>
      </c>
      <c r="BY271" s="49">
        <f>SUMIFS(Source_Data!$P$3:$P$52586,Source_Data!$A$3:$A$52586,$BF271,Source_Data!$E$3:$E$52586,BY$3)/$BE271</f>
        <v>0.82952580814343035</v>
      </c>
      <c r="BZ271" s="49">
        <f>SUMIFS(Source_Data!$P$3:$P$52586,Source_Data!$A$3:$A$52586,$BF271,Source_Data!$E$3:$E$52586,BZ$3)/$BE271</f>
        <v>0.51057455215747238</v>
      </c>
      <c r="CA271" s="49">
        <f>SUMIFS(Source_Data!$P$3:$P$52586,Source_Data!$A$3:$A$52586,$BF271,Source_Data!$E$3:$E$52586,CA$3)/$BE271</f>
        <v>9.3227799829488464E-2</v>
      </c>
      <c r="CB271" s="49">
        <f>SUMIFS(Source_Data!$P$3:$P$52586,Source_Data!$A$3:$A$52586,$BF271,Source_Data!$E$3:$E$52586,CB$3)/$BE271</f>
        <v>5.6589752958876628E-4</v>
      </c>
      <c r="CC271" s="49">
        <f>SUMIFS(Source_Data!$P$3:$P$52586,Source_Data!$A$3:$A$52586,$BF271,Source_Data!$E$3:$E$52586,CC$3)/$BE271</f>
        <v>0</v>
      </c>
      <c r="CD271" s="49">
        <f>SUMIFS(Source_Data!$P$3:$P$52586,Source_Data!$A$3:$A$52586,$BF271,Source_Data!$E$3:$E$52586,CD$3)/$BE271</f>
        <v>0</v>
      </c>
      <c r="CE271" s="49">
        <f>SUMIFS(Source_Data!$P$3:$P$52586,Source_Data!$A$3:$A$52586,$BF271,Source_Data!$E$3:$E$52586,CE$3)/$BE271</f>
        <v>0</v>
      </c>
    </row>
    <row r="272" spans="1:83" x14ac:dyDescent="0.25">
      <c r="A272" s="10">
        <f>INDEX(Installed_Capacity!$H$15:$S$20,MATCH(YEAR(B272),Installed_Capacity!$G$15:$G$20,0),MATCH(C272,Installed_Capacity!$H$14:$S$14,0))</f>
        <v>4204.8099999999995</v>
      </c>
      <c r="B272" s="1">
        <f>Date_List!A269</f>
        <v>44341</v>
      </c>
      <c r="C272" s="45">
        <f t="shared" si="36"/>
        <v>5</v>
      </c>
      <c r="D272" s="49">
        <f>SUMIFS(Source_Data!$I$3:$I$52586,Source_Data!$A$3:$A$52586,$B272,Source_Data!$E$3:$E$52586,D$3)/$A272</f>
        <v>2.7079972697934034E-6</v>
      </c>
      <c r="E272" s="49">
        <f>SUMIFS(Source_Data!$I$3:$I$52586,Source_Data!$A$3:$A$52586,$B272,Source_Data!$E$3:$E$52586,E$3)/$A272</f>
        <v>1.6350560429603243E-6</v>
      </c>
      <c r="F272" s="49">
        <f>SUMIFS(Source_Data!$I$3:$I$52586,Source_Data!$A$3:$A$52586,$B272,Source_Data!$E$3:$E$52586,F$3)/$A272</f>
        <v>1.4716063270397474E-6</v>
      </c>
      <c r="G272" s="49">
        <f>SUMIFS(Source_Data!$I$3:$I$52586,Source_Data!$A$3:$A$52586,$B272,Source_Data!$E$3:$E$52586,G$3)/$A272</f>
        <v>1.1459340612298774E-6</v>
      </c>
      <c r="H272" s="49">
        <f>SUMIFS(Source_Data!$I$3:$I$52586,Source_Data!$A$3:$A$52586,$B272,Source_Data!$E$3:$E$52586,H$3)/$A272</f>
        <v>-2.6857289627830988E-7</v>
      </c>
      <c r="I272" s="49">
        <f>SUMIFS(Source_Data!$I$3:$I$52586,Source_Data!$A$3:$A$52586,$B272,Source_Data!$E$3:$E$52586,I$3)/$A272</f>
        <v>4.0244508524760938E-3</v>
      </c>
      <c r="J272" s="49">
        <f>SUMIFS(Source_Data!$I$3:$I$52586,Source_Data!$A$3:$A$52586,$B272,Source_Data!$E$3:$E$52586,J$3)/$A272</f>
        <v>0.15433190190519908</v>
      </c>
      <c r="K272" s="49">
        <f>SUMIFS(Source_Data!$I$3:$I$52586,Source_Data!$A$3:$A$52586,$B272,Source_Data!$E$3:$E$52586,K$3)/$A272</f>
        <v>0.44283432989600013</v>
      </c>
      <c r="L272" s="49">
        <f>SUMIFS(Source_Data!$I$3:$I$52586,Source_Data!$A$3:$A$52586,$B272,Source_Data!$E$3:$E$52586,L$3)/$A272</f>
        <v>0.60014379968964116</v>
      </c>
      <c r="M272" s="49">
        <f>SUMIFS(Source_Data!$I$3:$I$52586,Source_Data!$A$3:$A$52586,$B272,Source_Data!$E$3:$E$52586,M$3)/$A272</f>
        <v>0.74211013025653971</v>
      </c>
      <c r="N272" s="49">
        <f>SUMIFS(Source_Data!$I$3:$I$52586,Source_Data!$A$3:$A$52586,$B272,Source_Data!$E$3:$E$52586,N$3)/$A272</f>
        <v>0.82479223031528193</v>
      </c>
      <c r="O272" s="49">
        <f>SUMIFS(Source_Data!$I$3:$I$52586,Source_Data!$A$3:$A$52586,$B272,Source_Data!$E$3:$E$52586,O$3)/$A272</f>
        <v>0.86123010229617991</v>
      </c>
      <c r="P272" s="49">
        <f>SUMIFS(Source_Data!$I$3:$I$52586,Source_Data!$A$3:$A$52586,$B272,Source_Data!$E$3:$E$52586,P$3)/$A272</f>
        <v>0.8474421311352951</v>
      </c>
      <c r="Q272" s="49">
        <f>SUMIFS(Source_Data!$I$3:$I$52586,Source_Data!$A$3:$A$52586,$B272,Source_Data!$E$3:$E$52586,Q$3)/$A272</f>
        <v>0.81600441902345189</v>
      </c>
      <c r="R272" s="49">
        <f>SUMIFS(Source_Data!$I$3:$I$52586,Source_Data!$A$3:$A$52586,$B272,Source_Data!$E$3:$E$52586,R$3)/$A272</f>
        <v>0.8381076858326536</v>
      </c>
      <c r="S272" s="49">
        <f>SUMIFS(Source_Data!$I$3:$I$52586,Source_Data!$A$3:$A$52586,$B272,Source_Data!$E$3:$E$52586,S$3)/$A272</f>
        <v>0.79899565675143469</v>
      </c>
      <c r="T272" s="49">
        <f>SUMIFS(Source_Data!$I$3:$I$52586,Source_Data!$A$3:$A$52586,$B272,Source_Data!$E$3:$E$52586,T$3)/$A272</f>
        <v>0.68587916171146868</v>
      </c>
      <c r="U272" s="49">
        <f>SUMIFS(Source_Data!$I$3:$I$52586,Source_Data!$A$3:$A$52586,$B272,Source_Data!$E$3:$E$52586,U$3)/$A272</f>
        <v>0.50494669034629402</v>
      </c>
      <c r="V272" s="49">
        <f>SUMIFS(Source_Data!$I$3:$I$52586,Source_Data!$A$3:$A$52586,$B272,Source_Data!$E$3:$E$52586,V$3)/$A272</f>
        <v>0.16001781969863088</v>
      </c>
      <c r="W272" s="49">
        <f>SUMIFS(Source_Data!$I$3:$I$52586,Source_Data!$A$3:$A$52586,$B272,Source_Data!$E$3:$E$52586,W$3)/$A272</f>
        <v>1.1208288283656101E-2</v>
      </c>
      <c r="X272" s="49">
        <f>SUMIFS(Source_Data!$I$3:$I$52586,Source_Data!$A$3:$A$52586,$B272,Source_Data!$E$3:$E$52586,X$3)/$A272</f>
        <v>1.5176144463126754E-5</v>
      </c>
      <c r="Y272" s="49">
        <f>SUMIFS(Source_Data!$I$3:$I$52586,Source_Data!$A$3:$A$52586,$B272,Source_Data!$E$3:$E$52586,Y$3)/$A272</f>
        <v>1.0105801926840929E-5</v>
      </c>
      <c r="Z272" s="49">
        <f>SUMIFS(Source_Data!$I$3:$I$52586,Source_Data!$A$3:$A$52586,$B272,Source_Data!$E$3:$E$52586,Z$3)/$A272</f>
        <v>7.4764664752985274E-6</v>
      </c>
      <c r="AA272" s="49">
        <f>SUMIFS(Source_Data!$I$3:$I$52586,Source_Data!$A$3:$A$52586,$B272,Source_Data!$E$3:$E$52586,AA$3)/$A272</f>
        <v>5.2502020305317013E-6</v>
      </c>
      <c r="AC272" s="10">
        <f>INDEX(Installed_Capacity!$V$15:$AG$20,MATCH(YEAR(AD272),Installed_Capacity!$U$15:$U$20,0),MATCH(AE272,Installed_Capacity!$V$14:$AG$14,0))</f>
        <v>4634.82</v>
      </c>
      <c r="AD272" s="1">
        <f>Date_List!A269</f>
        <v>44341</v>
      </c>
      <c r="AE272" s="45">
        <f t="shared" si="37"/>
        <v>5</v>
      </c>
      <c r="AF272" s="49">
        <f>SUMIFS(Source_Data!$M$3:$M$52586,Source_Data!$A$3:$A$52586,$AD272,Source_Data!$E$3:$E$52586,AF$3)/$AC272</f>
        <v>0</v>
      </c>
      <c r="AG272" s="49">
        <f>SUMIFS(Source_Data!$M$3:$M$52586,Source_Data!$A$3:$A$52586,$AD272,Source_Data!$E$3:$E$52586,AG$3)/$AC272</f>
        <v>0</v>
      </c>
      <c r="AH272" s="49">
        <f>SUMIFS(Source_Data!$M$3:$M$52586,Source_Data!$A$3:$A$52586,$AD272,Source_Data!$E$3:$E$52586,AH$3)/$AC272</f>
        <v>0</v>
      </c>
      <c r="AI272" s="49">
        <f>SUMIFS(Source_Data!$M$3:$M$52586,Source_Data!$A$3:$A$52586,$AD272,Source_Data!$E$3:$E$52586,AI$3)/$AC272</f>
        <v>0</v>
      </c>
      <c r="AJ272" s="49">
        <f>SUMIFS(Source_Data!$M$3:$M$52586,Source_Data!$A$3:$A$52586,$AD272,Source_Data!$E$3:$E$52586,AJ$3)/$AC272</f>
        <v>1.0067208651037151E-7</v>
      </c>
      <c r="AK272" s="49">
        <f>SUMIFS(Source_Data!$M$3:$M$52586,Source_Data!$A$3:$A$52586,$AD272,Source_Data!$E$3:$E$52586,AK$3)/$AC272</f>
        <v>3.8135083155332898E-3</v>
      </c>
      <c r="AL272" s="49">
        <f>SUMIFS(Source_Data!$M$3:$M$52586,Source_Data!$A$3:$A$52586,$AD272,Source_Data!$E$3:$E$52586,AL$3)/$AC272</f>
        <v>0.22451482903694212</v>
      </c>
      <c r="AM272" s="49">
        <f>SUMIFS(Source_Data!$M$3:$M$52586,Source_Data!$A$3:$A$52586,$AD272,Source_Data!$E$3:$E$52586,AM$3)/$AC272</f>
        <v>0.56198055916324696</v>
      </c>
      <c r="AN272" s="49">
        <f>SUMIFS(Source_Data!$M$3:$M$52586,Source_Data!$A$3:$A$52586,$AD272,Source_Data!$E$3:$E$52586,AN$3)/$AC272</f>
        <v>0.68906163535800746</v>
      </c>
      <c r="AO272" s="49">
        <f>SUMIFS(Source_Data!$M$3:$M$52586,Source_Data!$A$3:$A$52586,$AD272,Source_Data!$E$3:$E$52586,AO$3)/$AC272</f>
        <v>0.73574288017873413</v>
      </c>
      <c r="AP272" s="49">
        <f>SUMIFS(Source_Data!$M$3:$M$52586,Source_Data!$A$3:$A$52586,$AD272,Source_Data!$E$3:$E$52586,AP$3)/$AC272</f>
        <v>0.77771780191442175</v>
      </c>
      <c r="AQ272" s="49">
        <f>SUMIFS(Source_Data!$M$3:$M$52586,Source_Data!$A$3:$A$52586,$AD272,Source_Data!$E$3:$E$52586,AQ$3)/$AC272</f>
        <v>0.79174705958440672</v>
      </c>
      <c r="AR272" s="49">
        <f>SUMIFS(Source_Data!$M$3:$M$52586,Source_Data!$A$3:$A$52586,$AD272,Source_Data!$E$3:$E$52586,AR$3)/$AC272</f>
        <v>0.7697248973543741</v>
      </c>
      <c r="AS272" s="49">
        <f>SUMIFS(Source_Data!$M$3:$M$52586,Source_Data!$A$3:$A$52586,$AD272,Source_Data!$E$3:$E$52586,AS$3)/$AC272</f>
        <v>0.72949537439210155</v>
      </c>
      <c r="AT272" s="49">
        <f>SUMIFS(Source_Data!$M$3:$M$52586,Source_Data!$A$3:$A$52586,$AD272,Source_Data!$E$3:$E$52586,AT$3)/$AC272</f>
        <v>0.74291818232919515</v>
      </c>
      <c r="AU272" s="49">
        <f>SUMIFS(Source_Data!$M$3:$M$52586,Source_Data!$A$3:$A$52586,$AD272,Source_Data!$E$3:$E$52586,AU$3)/$AC272</f>
        <v>0.67220529640654869</v>
      </c>
      <c r="AV272" s="49">
        <f>SUMIFS(Source_Data!$M$3:$M$52586,Source_Data!$A$3:$A$52586,$AD272,Source_Data!$E$3:$E$52586,AV$3)/$AC272</f>
        <v>0.58951023301142236</v>
      </c>
      <c r="AW272" s="49">
        <f>SUMIFS(Source_Data!$M$3:$M$52586,Source_Data!$A$3:$A$52586,$AD272,Source_Data!$E$3:$E$52586,AW$3)/$AC272</f>
        <v>0.52704504637763716</v>
      </c>
      <c r="AX272" s="49">
        <f>SUMIFS(Source_Data!$M$3:$M$52586,Source_Data!$A$3:$A$52586,$AD272,Source_Data!$E$3:$E$52586,AX$3)/$AC272</f>
        <v>0.22797801395264541</v>
      </c>
      <c r="AY272" s="49">
        <f>SUMIFS(Source_Data!$M$3:$M$52586,Source_Data!$A$3:$A$52586,$AD272,Source_Data!$E$3:$E$52586,AY$3)/$AC272</f>
        <v>2.5008005702486829E-2</v>
      </c>
      <c r="AZ272" s="49">
        <f>SUMIFS(Source_Data!$M$3:$M$52586,Source_Data!$A$3:$A$52586,$AD272,Source_Data!$E$3:$E$52586,AZ$3)/$AC272</f>
        <v>1.9576732861254589E-5</v>
      </c>
      <c r="BA272" s="49">
        <f>SUMIFS(Source_Data!$M$3:$M$52586,Source_Data!$A$3:$A$52586,$AD272,Source_Data!$E$3:$E$52586,BA$3)/$AC272</f>
        <v>0</v>
      </c>
      <c r="BB272" s="49">
        <f>SUMIFS(Source_Data!$M$3:$M$52586,Source_Data!$A$3:$A$52586,$AD272,Source_Data!$E$3:$E$52586,BB$3)/$AC272</f>
        <v>0</v>
      </c>
      <c r="BC272" s="49">
        <f>SUMIFS(Source_Data!$M$3:$M$52586,Source_Data!$A$3:$A$52586,$AD272,Source_Data!$E$3:$E$52586,BC$3)/$AC272</f>
        <v>1.2124634829400065E-7</v>
      </c>
      <c r="BE272" s="10">
        <f>INDEX(Installed_Capacity!$AJ$15:$AU$20,MATCH(YEAR(BF272),Installed_Capacity!$AI$15:$AI$20,0),MATCH(BG272,Installed_Capacity!$AJ$14:$AU$14,0))</f>
        <v>997</v>
      </c>
      <c r="BF272" s="1">
        <f>Date_List!A269</f>
        <v>44341</v>
      </c>
      <c r="BG272" s="45">
        <f t="shared" si="38"/>
        <v>5</v>
      </c>
      <c r="BH272" s="49">
        <f>SUMIFS(Source_Data!$P$3:$P$52586,Source_Data!$A$3:$A$52586,$BF272,Source_Data!$E$3:$E$52586,BH$3)/$BE272</f>
        <v>0</v>
      </c>
      <c r="BI272" s="49">
        <f>SUMIFS(Source_Data!$P$3:$P$52586,Source_Data!$A$3:$A$52586,$BF272,Source_Data!$E$3:$E$52586,BI$3)/$BE272</f>
        <v>0</v>
      </c>
      <c r="BJ272" s="49">
        <f>SUMIFS(Source_Data!$P$3:$P$52586,Source_Data!$A$3:$A$52586,$BF272,Source_Data!$E$3:$E$52586,BJ$3)/$BE272</f>
        <v>0</v>
      </c>
      <c r="BK272" s="49">
        <f>SUMIFS(Source_Data!$P$3:$P$52586,Source_Data!$A$3:$A$52586,$BF272,Source_Data!$E$3:$E$52586,BK$3)/$BE272</f>
        <v>0</v>
      </c>
      <c r="BL272" s="49">
        <f>SUMIFS(Source_Data!$P$3:$P$52586,Source_Data!$A$3:$A$52586,$BF272,Source_Data!$E$3:$E$52586,BL$3)/$BE272</f>
        <v>0</v>
      </c>
      <c r="BM272" s="49">
        <f>SUMIFS(Source_Data!$P$3:$P$52586,Source_Data!$A$3:$A$52586,$BF272,Source_Data!$E$3:$E$52586,BM$3)/$BE272</f>
        <v>0</v>
      </c>
      <c r="BN272" s="49">
        <f>SUMIFS(Source_Data!$P$3:$P$52586,Source_Data!$A$3:$A$52586,$BF272,Source_Data!$E$3:$E$52586,BN$3)/$BE272</f>
        <v>8.947082679939819E-2</v>
      </c>
      <c r="BO272" s="49">
        <f>SUMIFS(Source_Data!$P$3:$P$52586,Source_Data!$A$3:$A$52586,$BF272,Source_Data!$E$3:$E$52586,BO$3)/$BE272</f>
        <v>0.504654049553661</v>
      </c>
      <c r="BP272" s="49">
        <f>SUMIFS(Source_Data!$P$3:$P$52586,Source_Data!$A$3:$A$52586,$BF272,Source_Data!$E$3:$E$52586,BP$3)/$BE272</f>
        <v>0.888770381215647</v>
      </c>
      <c r="BQ272" s="49">
        <f>SUMIFS(Source_Data!$P$3:$P$52586,Source_Data!$A$3:$A$52586,$BF272,Source_Data!$E$3:$E$52586,BQ$3)/$BE272</f>
        <v>0.92439465319959879</v>
      </c>
      <c r="BR272" s="49">
        <f>SUMIFS(Source_Data!$P$3:$P$52586,Source_Data!$A$3:$A$52586,$BF272,Source_Data!$E$3:$E$52586,BR$3)/$BE272</f>
        <v>0.91940260626278836</v>
      </c>
      <c r="BS272" s="49">
        <f>SUMIFS(Source_Data!$P$3:$P$52586,Source_Data!$A$3:$A$52586,$BF272,Source_Data!$E$3:$E$52586,BS$3)/$BE272</f>
        <v>0.88503459940922768</v>
      </c>
      <c r="BT272" s="49">
        <f>SUMIFS(Source_Data!$P$3:$P$52586,Source_Data!$A$3:$A$52586,$BF272,Source_Data!$E$3:$E$52586,BT$3)/$BE272</f>
        <v>0.66227351782948851</v>
      </c>
      <c r="BU272" s="49">
        <f>SUMIFS(Source_Data!$P$3:$P$52586,Source_Data!$A$3:$A$52586,$BF272,Source_Data!$E$3:$E$52586,BU$3)/$BE272</f>
        <v>0.53891409017753267</v>
      </c>
      <c r="BV272" s="49">
        <f>SUMIFS(Source_Data!$P$3:$P$52586,Source_Data!$A$3:$A$52586,$BF272,Source_Data!$E$3:$E$52586,BV$3)/$BE272</f>
        <v>0.510791205225677</v>
      </c>
      <c r="BW272" s="49">
        <f>SUMIFS(Source_Data!$P$3:$P$52586,Source_Data!$A$3:$A$52586,$BF272,Source_Data!$E$3:$E$52586,BW$3)/$BE272</f>
        <v>0.55428610049548643</v>
      </c>
      <c r="BX272" s="49">
        <f>SUMIFS(Source_Data!$P$3:$P$52586,Source_Data!$A$3:$A$52586,$BF272,Source_Data!$E$3:$E$52586,BX$3)/$BE272</f>
        <v>0.41151062569408225</v>
      </c>
      <c r="BY272" s="49">
        <f>SUMIFS(Source_Data!$P$3:$P$52586,Source_Data!$A$3:$A$52586,$BF272,Source_Data!$E$3:$E$52586,BY$3)/$BE272</f>
        <v>0.21296040197492477</v>
      </c>
      <c r="BZ272" s="49">
        <f>SUMIFS(Source_Data!$P$3:$P$52586,Source_Data!$A$3:$A$52586,$BF272,Source_Data!$E$3:$E$52586,BZ$3)/$BE272</f>
        <v>0.12274498054964894</v>
      </c>
      <c r="CA272" s="49">
        <f>SUMIFS(Source_Data!$P$3:$P$52586,Source_Data!$A$3:$A$52586,$BF272,Source_Data!$E$3:$E$52586,CA$3)/$BE272</f>
        <v>4.1322352924774326E-2</v>
      </c>
      <c r="CB272" s="49">
        <f>SUMIFS(Source_Data!$P$3:$P$52586,Source_Data!$A$3:$A$52586,$BF272,Source_Data!$E$3:$E$52586,CB$3)/$BE272</f>
        <v>0</v>
      </c>
      <c r="CC272" s="49">
        <f>SUMIFS(Source_Data!$P$3:$P$52586,Source_Data!$A$3:$A$52586,$BF272,Source_Data!$E$3:$E$52586,CC$3)/$BE272</f>
        <v>0</v>
      </c>
      <c r="CD272" s="49">
        <f>SUMIFS(Source_Data!$P$3:$P$52586,Source_Data!$A$3:$A$52586,$BF272,Source_Data!$E$3:$E$52586,CD$3)/$BE272</f>
        <v>0</v>
      </c>
      <c r="CE272" s="49">
        <f>SUMIFS(Source_Data!$P$3:$P$52586,Source_Data!$A$3:$A$52586,$BF272,Source_Data!$E$3:$E$52586,CE$3)/$BE272</f>
        <v>0</v>
      </c>
    </row>
    <row r="273" spans="1:83" x14ac:dyDescent="0.25">
      <c r="A273" s="10">
        <f>INDEX(Installed_Capacity!$H$15:$S$20,MATCH(YEAR(B273),Installed_Capacity!$G$15:$G$20,0),MATCH(C273,Installed_Capacity!$H$14:$S$14,0))</f>
        <v>4204.8099999999995</v>
      </c>
      <c r="B273" s="1">
        <f>Date_List!A270</f>
        <v>44364</v>
      </c>
      <c r="C273" s="45">
        <f t="shared" si="36"/>
        <v>6</v>
      </c>
      <c r="D273" s="49">
        <f>SUMIFS(Source_Data!$I$3:$I$52586,Source_Data!$A$3:$A$52586,$B273,Source_Data!$E$3:$E$52586,D$3)/$A273</f>
        <v>6.00201103022491E-6</v>
      </c>
      <c r="E273" s="49">
        <f>SUMIFS(Source_Data!$I$3:$I$52586,Source_Data!$A$3:$A$52586,$B273,Source_Data!$E$3:$E$52586,E$3)/$A273</f>
        <v>3.710719390412409E-6</v>
      </c>
      <c r="F273" s="49">
        <f>SUMIFS(Source_Data!$I$3:$I$52586,Source_Data!$A$3:$A$52586,$B273,Source_Data!$E$3:$E$52586,F$3)/$A273</f>
        <v>2.1277827059962281E-6</v>
      </c>
      <c r="G273" s="49">
        <f>SUMIFS(Source_Data!$I$3:$I$52586,Source_Data!$A$3:$A$52586,$B273,Source_Data!$E$3:$E$52586,G$3)/$A273</f>
        <v>2.4299487967351676E-6</v>
      </c>
      <c r="H273" s="49">
        <f>SUMIFS(Source_Data!$I$3:$I$52586,Source_Data!$A$3:$A$52586,$B273,Source_Data!$E$3:$E$52586,H$3)/$A273</f>
        <v>1.2635643465459796E-6</v>
      </c>
      <c r="I273" s="49">
        <f>SUMIFS(Source_Data!$I$3:$I$52586,Source_Data!$A$3:$A$52586,$B273,Source_Data!$E$3:$E$52586,I$3)/$A273</f>
        <v>1.7341081161812307E-3</v>
      </c>
      <c r="J273" s="49">
        <f>SUMIFS(Source_Data!$I$3:$I$52586,Source_Data!$A$3:$A$52586,$B273,Source_Data!$E$3:$E$52586,J$3)/$A273</f>
        <v>0.10154987618584432</v>
      </c>
      <c r="K273" s="49">
        <f>SUMIFS(Source_Data!$I$3:$I$52586,Source_Data!$A$3:$A$52586,$B273,Source_Data!$E$3:$E$52586,K$3)/$A273</f>
        <v>0.34225679836258954</v>
      </c>
      <c r="L273" s="49">
        <f>SUMIFS(Source_Data!$I$3:$I$52586,Source_Data!$A$3:$A$52586,$B273,Source_Data!$E$3:$E$52586,L$3)/$A273</f>
        <v>0.55480421218033638</v>
      </c>
      <c r="M273" s="49">
        <f>SUMIFS(Source_Data!$I$3:$I$52586,Source_Data!$A$3:$A$52586,$B273,Source_Data!$E$3:$E$52586,M$3)/$A273</f>
        <v>0.70081019333382499</v>
      </c>
      <c r="N273" s="49">
        <f>SUMIFS(Source_Data!$I$3:$I$52586,Source_Data!$A$3:$A$52586,$B273,Source_Data!$E$3:$E$52586,N$3)/$A273</f>
        <v>0.73589632776748548</v>
      </c>
      <c r="O273" s="49">
        <f>SUMIFS(Source_Data!$I$3:$I$52586,Source_Data!$A$3:$A$52586,$B273,Source_Data!$E$3:$E$52586,O$3)/$A273</f>
        <v>0.78705292268663762</v>
      </c>
      <c r="P273" s="49">
        <f>SUMIFS(Source_Data!$I$3:$I$52586,Source_Data!$A$3:$A$52586,$B273,Source_Data!$E$3:$E$52586,P$3)/$A273</f>
        <v>0.86235168719181132</v>
      </c>
      <c r="Q273" s="49">
        <f>SUMIFS(Source_Data!$I$3:$I$52586,Source_Data!$A$3:$A$52586,$B273,Source_Data!$E$3:$E$52586,Q$3)/$A273</f>
        <v>0.82338182558355799</v>
      </c>
      <c r="R273" s="49">
        <f>SUMIFS(Source_Data!$I$3:$I$52586,Source_Data!$A$3:$A$52586,$B273,Source_Data!$E$3:$E$52586,R$3)/$A273</f>
        <v>0.75502788067855631</v>
      </c>
      <c r="S273" s="49">
        <f>SUMIFS(Source_Data!$I$3:$I$52586,Source_Data!$A$3:$A$52586,$B273,Source_Data!$E$3:$E$52586,S$3)/$A273</f>
        <v>0.71411695183516033</v>
      </c>
      <c r="T273" s="49">
        <f>SUMIFS(Source_Data!$I$3:$I$52586,Source_Data!$A$3:$A$52586,$B273,Source_Data!$E$3:$E$52586,T$3)/$A273</f>
        <v>0.58844252702666722</v>
      </c>
      <c r="U273" s="49">
        <f>SUMIFS(Source_Data!$I$3:$I$52586,Source_Data!$A$3:$A$52586,$B273,Source_Data!$E$3:$E$52586,U$3)/$A273</f>
        <v>0.45173370481995623</v>
      </c>
      <c r="V273" s="49">
        <f>SUMIFS(Source_Data!$I$3:$I$52586,Source_Data!$A$3:$A$52586,$B273,Source_Data!$E$3:$E$52586,V$3)/$A273</f>
        <v>0.21902421077385187</v>
      </c>
      <c r="W273" s="49">
        <f>SUMIFS(Source_Data!$I$3:$I$52586,Source_Data!$A$3:$A$52586,$B273,Source_Data!$E$3:$E$52586,W$3)/$A273</f>
        <v>2.7418941711516098E-2</v>
      </c>
      <c r="X273" s="49">
        <f>SUMIFS(Source_Data!$I$3:$I$52586,Source_Data!$A$3:$A$52586,$B273,Source_Data!$E$3:$E$52586,X$3)/$A273</f>
        <v>3.6243857629714545E-5</v>
      </c>
      <c r="Y273" s="49">
        <f>SUMIFS(Source_Data!$I$3:$I$52586,Source_Data!$A$3:$A$52586,$B273,Source_Data!$E$3:$E$52586,Y$3)/$A273</f>
        <v>1.7001936116019515E-5</v>
      </c>
      <c r="Z273" s="49">
        <f>SUMIFS(Source_Data!$I$3:$I$52586,Source_Data!$A$3:$A$52586,$B273,Source_Data!$E$3:$E$52586,Z$3)/$A273</f>
        <v>1.3411545349254783E-5</v>
      </c>
      <c r="AA273" s="49">
        <f>SUMIFS(Source_Data!$I$3:$I$52586,Source_Data!$A$3:$A$52586,$B273,Source_Data!$E$3:$E$52586,AA$3)/$A273</f>
        <v>9.2925523388690578E-6</v>
      </c>
      <c r="AC273" s="10">
        <f>INDEX(Installed_Capacity!$V$15:$AG$20,MATCH(YEAR(AD273),Installed_Capacity!$U$15:$U$20,0),MATCH(AE273,Installed_Capacity!$V$14:$AG$14,0))</f>
        <v>4804.82</v>
      </c>
      <c r="AD273" s="1">
        <f>Date_List!A270</f>
        <v>44364</v>
      </c>
      <c r="AE273" s="45">
        <f t="shared" si="37"/>
        <v>6</v>
      </c>
      <c r="AF273" s="49">
        <f>SUMIFS(Source_Data!$M$3:$M$52586,Source_Data!$A$3:$A$52586,$AD273,Source_Data!$E$3:$E$52586,AF$3)/$AC273</f>
        <v>3.2142959499003084E-3</v>
      </c>
      <c r="AG273" s="49">
        <f>SUMIFS(Source_Data!$M$3:$M$52586,Source_Data!$A$3:$A$52586,$AD273,Source_Data!$E$3:$E$52586,AG$3)/$AC273</f>
        <v>5.1896248600363803E-4</v>
      </c>
      <c r="AH273" s="49">
        <f>SUMIFS(Source_Data!$M$3:$M$52586,Source_Data!$A$3:$A$52586,$AD273,Source_Data!$E$3:$E$52586,AH$3)/$AC273</f>
        <v>6.3711517996511849E-4</v>
      </c>
      <c r="AI273" s="49">
        <f>SUMIFS(Source_Data!$M$3:$M$52586,Source_Data!$A$3:$A$52586,$AD273,Source_Data!$E$3:$E$52586,AI$3)/$AC273</f>
        <v>5.4035592987874677E-4</v>
      </c>
      <c r="AJ273" s="49">
        <f>SUMIFS(Source_Data!$M$3:$M$52586,Source_Data!$A$3:$A$52586,$AD273,Source_Data!$E$3:$E$52586,AJ$3)/$AC273</f>
        <v>4.9081272534663115E-4</v>
      </c>
      <c r="AK273" s="49">
        <f>SUMIFS(Source_Data!$M$3:$M$52586,Source_Data!$A$3:$A$52586,$AD273,Source_Data!$E$3:$E$52586,AK$3)/$AC273</f>
        <v>4.2679591891059392E-3</v>
      </c>
      <c r="AL273" s="49">
        <f>SUMIFS(Source_Data!$M$3:$M$52586,Source_Data!$A$3:$A$52586,$AD273,Source_Data!$E$3:$E$52586,AL$3)/$AC273</f>
        <v>0.14168793943269467</v>
      </c>
      <c r="AM273" s="49">
        <f>SUMIFS(Source_Data!$M$3:$M$52586,Source_Data!$A$3:$A$52586,$AD273,Source_Data!$E$3:$E$52586,AM$3)/$AC273</f>
        <v>0.49243220227105283</v>
      </c>
      <c r="AN273" s="49">
        <f>SUMIFS(Source_Data!$M$3:$M$52586,Source_Data!$A$3:$A$52586,$AD273,Source_Data!$E$3:$E$52586,AN$3)/$AC273</f>
        <v>0.69552621942424486</v>
      </c>
      <c r="AO273" s="49">
        <f>SUMIFS(Source_Data!$M$3:$M$52586,Source_Data!$A$3:$A$52586,$AD273,Source_Data!$E$3:$E$52586,AO$3)/$AC273</f>
        <v>0.75766440727269702</v>
      </c>
      <c r="AP273" s="49">
        <f>SUMIFS(Source_Data!$M$3:$M$52586,Source_Data!$A$3:$A$52586,$AD273,Source_Data!$E$3:$E$52586,AP$3)/$AC273</f>
        <v>0.62811828929720581</v>
      </c>
      <c r="AQ273" s="49">
        <f>SUMIFS(Source_Data!$M$3:$M$52586,Source_Data!$A$3:$A$52586,$AD273,Source_Data!$E$3:$E$52586,AQ$3)/$AC273</f>
        <v>0.75111267540344917</v>
      </c>
      <c r="AR273" s="49">
        <f>SUMIFS(Source_Data!$M$3:$M$52586,Source_Data!$A$3:$A$52586,$AD273,Source_Data!$E$3:$E$52586,AR$3)/$AC273</f>
        <v>0.80575487236275245</v>
      </c>
      <c r="AS273" s="49">
        <f>SUMIFS(Source_Data!$M$3:$M$52586,Source_Data!$A$3:$A$52586,$AD273,Source_Data!$E$3:$E$52586,AS$3)/$AC273</f>
        <v>0.77225701486299181</v>
      </c>
      <c r="AT273" s="49">
        <f>SUMIFS(Source_Data!$M$3:$M$52586,Source_Data!$A$3:$A$52586,$AD273,Source_Data!$E$3:$E$52586,AT$3)/$AC273</f>
        <v>0.76518293090146983</v>
      </c>
      <c r="AU273" s="49">
        <f>SUMIFS(Source_Data!$M$3:$M$52586,Source_Data!$A$3:$A$52586,$AD273,Source_Data!$E$3:$E$52586,AU$3)/$AC273</f>
        <v>0.72703074947885671</v>
      </c>
      <c r="AV273" s="49">
        <f>SUMIFS(Source_Data!$M$3:$M$52586,Source_Data!$A$3:$A$52586,$AD273,Source_Data!$E$3:$E$52586,AV$3)/$AC273</f>
        <v>0.69255419036051302</v>
      </c>
      <c r="AW273" s="49">
        <f>SUMIFS(Source_Data!$M$3:$M$52586,Source_Data!$A$3:$A$52586,$AD273,Source_Data!$E$3:$E$52586,AW$3)/$AC273</f>
        <v>0.61455796120479023</v>
      </c>
      <c r="AX273" s="49">
        <f>SUMIFS(Source_Data!$M$3:$M$52586,Source_Data!$A$3:$A$52586,$AD273,Source_Data!$E$3:$E$52586,AX$3)/$AC273</f>
        <v>0.35538634290899557</v>
      </c>
      <c r="AY273" s="49">
        <f>SUMIFS(Source_Data!$M$3:$M$52586,Source_Data!$A$3:$A$52586,$AD273,Source_Data!$E$3:$E$52586,AY$3)/$AC273</f>
        <v>6.0235988497175756E-2</v>
      </c>
      <c r="AZ273" s="49">
        <f>SUMIFS(Source_Data!$M$3:$M$52586,Source_Data!$A$3:$A$52586,$AD273,Source_Data!$E$3:$E$52586,AZ$3)/$AC273</f>
        <v>5.0803001985506223E-5</v>
      </c>
      <c r="BA273" s="49">
        <f>SUMIFS(Source_Data!$M$3:$M$52586,Source_Data!$A$3:$A$52586,$AD273,Source_Data!$E$3:$E$52586,BA$3)/$AC273</f>
        <v>0</v>
      </c>
      <c r="BB273" s="49">
        <f>SUMIFS(Source_Data!$M$3:$M$52586,Source_Data!$A$3:$A$52586,$AD273,Source_Data!$E$3:$E$52586,BB$3)/$AC273</f>
        <v>9.1566385421306109E-9</v>
      </c>
      <c r="BC273" s="49">
        <f>SUMIFS(Source_Data!$M$3:$M$52586,Source_Data!$A$3:$A$52586,$AD273,Source_Data!$E$3:$E$52586,BC$3)/$AC273</f>
        <v>3.7102779175910857E-3</v>
      </c>
      <c r="BE273" s="10">
        <f>INDEX(Installed_Capacity!$AJ$15:$AU$20,MATCH(YEAR(BF273),Installed_Capacity!$AI$15:$AI$20,0),MATCH(BG273,Installed_Capacity!$AJ$14:$AU$14,0))</f>
        <v>997</v>
      </c>
      <c r="BF273" s="1">
        <f>Date_List!A270</f>
        <v>44364</v>
      </c>
      <c r="BG273" s="45">
        <f t="shared" si="38"/>
        <v>6</v>
      </c>
      <c r="BH273" s="49">
        <f>SUMIFS(Source_Data!$P$3:$P$52586,Source_Data!$A$3:$A$52586,$BF273,Source_Data!$E$3:$E$52586,BH$3)/$BE273</f>
        <v>0</v>
      </c>
      <c r="BI273" s="49">
        <f>SUMIFS(Source_Data!$P$3:$P$52586,Source_Data!$A$3:$A$52586,$BF273,Source_Data!$E$3:$E$52586,BI$3)/$BE273</f>
        <v>0</v>
      </c>
      <c r="BJ273" s="49">
        <f>SUMIFS(Source_Data!$P$3:$P$52586,Source_Data!$A$3:$A$52586,$BF273,Source_Data!$E$3:$E$52586,BJ$3)/$BE273</f>
        <v>0</v>
      </c>
      <c r="BK273" s="49">
        <f>SUMIFS(Source_Data!$P$3:$P$52586,Source_Data!$A$3:$A$52586,$BF273,Source_Data!$E$3:$E$52586,BK$3)/$BE273</f>
        <v>0</v>
      </c>
      <c r="BL273" s="49">
        <f>SUMIFS(Source_Data!$P$3:$P$52586,Source_Data!$A$3:$A$52586,$BF273,Source_Data!$E$3:$E$52586,BL$3)/$BE273</f>
        <v>0</v>
      </c>
      <c r="BM273" s="49">
        <f>SUMIFS(Source_Data!$P$3:$P$52586,Source_Data!$A$3:$A$52586,$BF273,Source_Data!$E$3:$E$52586,BM$3)/$BE273</f>
        <v>0</v>
      </c>
      <c r="BN273" s="49">
        <f>SUMIFS(Source_Data!$P$3:$P$52586,Source_Data!$A$3:$A$52586,$BF273,Source_Data!$E$3:$E$52586,BN$3)/$BE273</f>
        <v>0</v>
      </c>
      <c r="BO273" s="49">
        <f>SUMIFS(Source_Data!$P$3:$P$52586,Source_Data!$A$3:$A$52586,$BF273,Source_Data!$E$3:$E$52586,BO$3)/$BE273</f>
        <v>2.1792157511534602E-2</v>
      </c>
      <c r="BP273" s="49">
        <f>SUMIFS(Source_Data!$P$3:$P$52586,Source_Data!$A$3:$A$52586,$BF273,Source_Data!$E$3:$E$52586,BP$3)/$BE273</f>
        <v>0.15676825521364091</v>
      </c>
      <c r="BQ273" s="49">
        <f>SUMIFS(Source_Data!$P$3:$P$52586,Source_Data!$A$3:$A$52586,$BF273,Source_Data!$E$3:$E$52586,BQ$3)/$BE273</f>
        <v>0.35116427070912737</v>
      </c>
      <c r="BR273" s="49">
        <f>SUMIFS(Source_Data!$P$3:$P$52586,Source_Data!$A$3:$A$52586,$BF273,Source_Data!$E$3:$E$52586,BR$3)/$BE273</f>
        <v>0.43768965918455366</v>
      </c>
      <c r="BS273" s="49">
        <f>SUMIFS(Source_Data!$P$3:$P$52586,Source_Data!$A$3:$A$52586,$BF273,Source_Data!$E$3:$E$52586,BS$3)/$BE273</f>
        <v>0.61634696781644938</v>
      </c>
      <c r="BT273" s="49">
        <f>SUMIFS(Source_Data!$P$3:$P$52586,Source_Data!$A$3:$A$52586,$BF273,Source_Data!$E$3:$E$52586,BT$3)/$BE273</f>
        <v>0.65122038638916757</v>
      </c>
      <c r="BU273" s="49">
        <f>SUMIFS(Source_Data!$P$3:$P$52586,Source_Data!$A$3:$A$52586,$BF273,Source_Data!$E$3:$E$52586,BU$3)/$BE273</f>
        <v>0.53084098214142428</v>
      </c>
      <c r="BV273" s="49">
        <f>SUMIFS(Source_Data!$P$3:$P$52586,Source_Data!$A$3:$A$52586,$BF273,Source_Data!$E$3:$E$52586,BV$3)/$BE273</f>
        <v>0.44356921509528585</v>
      </c>
      <c r="BW273" s="49">
        <f>SUMIFS(Source_Data!$P$3:$P$52586,Source_Data!$A$3:$A$52586,$BF273,Source_Data!$E$3:$E$52586,BW$3)/$BE273</f>
        <v>0.33248785088465399</v>
      </c>
      <c r="BX273" s="49">
        <f>SUMIFS(Source_Data!$P$3:$P$52586,Source_Data!$A$3:$A$52586,$BF273,Source_Data!$E$3:$E$52586,BX$3)/$BE273</f>
        <v>0.18993963237713141</v>
      </c>
      <c r="BY273" s="49">
        <f>SUMIFS(Source_Data!$P$3:$P$52586,Source_Data!$A$3:$A$52586,$BF273,Source_Data!$E$3:$E$52586,BY$3)/$BE273</f>
        <v>0.163647128887663</v>
      </c>
      <c r="BZ273" s="49">
        <f>SUMIFS(Source_Data!$P$3:$P$52586,Source_Data!$A$3:$A$52586,$BF273,Source_Data!$E$3:$E$52586,BZ$3)/$BE273</f>
        <v>0.1385625298766299</v>
      </c>
      <c r="CA273" s="49">
        <f>SUMIFS(Source_Data!$P$3:$P$52586,Source_Data!$A$3:$A$52586,$BF273,Source_Data!$E$3:$E$52586,CA$3)/$BE273</f>
        <v>5.5521303091273823E-2</v>
      </c>
      <c r="CB273" s="49">
        <f>SUMIFS(Source_Data!$P$3:$P$52586,Source_Data!$A$3:$A$52586,$BF273,Source_Data!$E$3:$E$52586,CB$3)/$BE273</f>
        <v>0</v>
      </c>
      <c r="CC273" s="49">
        <f>SUMIFS(Source_Data!$P$3:$P$52586,Source_Data!$A$3:$A$52586,$BF273,Source_Data!$E$3:$E$52586,CC$3)/$BE273</f>
        <v>0</v>
      </c>
      <c r="CD273" s="49">
        <f>SUMIFS(Source_Data!$P$3:$P$52586,Source_Data!$A$3:$A$52586,$BF273,Source_Data!$E$3:$E$52586,CD$3)/$BE273</f>
        <v>0</v>
      </c>
      <c r="CE273" s="49">
        <f>SUMIFS(Source_Data!$P$3:$P$52586,Source_Data!$A$3:$A$52586,$BF273,Source_Data!$E$3:$E$52586,CE$3)/$BE273</f>
        <v>0</v>
      </c>
    </row>
    <row r="274" spans="1:83" x14ac:dyDescent="0.25">
      <c r="A274" s="10">
        <f>INDEX(Installed_Capacity!$H$15:$S$20,MATCH(YEAR(B274),Installed_Capacity!$G$15:$G$20,0),MATCH(C274,Installed_Capacity!$H$14:$S$14,0))</f>
        <v>4204.8099999999995</v>
      </c>
      <c r="B274" s="1">
        <f>Date_List!A271</f>
        <v>44365</v>
      </c>
      <c r="C274" s="45">
        <f t="shared" si="36"/>
        <v>6</v>
      </c>
      <c r="D274" s="49">
        <f>SUMIFS(Source_Data!$I$3:$I$52586,Source_Data!$A$3:$A$52586,$B274,Source_Data!$E$3:$E$52586,D$3)/$A274</f>
        <v>6.8841790711114188E-6</v>
      </c>
      <c r="E274" s="49">
        <f>SUMIFS(Source_Data!$I$3:$I$52586,Source_Data!$A$3:$A$52586,$B274,Source_Data!$E$3:$E$52586,E$3)/$A274</f>
        <v>3.9459033820790955E-6</v>
      </c>
      <c r="F274" s="49">
        <f>SUMIFS(Source_Data!$I$3:$I$52586,Source_Data!$A$3:$A$52586,$B274,Source_Data!$E$3:$E$52586,F$3)/$A274</f>
        <v>4.4712448362708423E-6</v>
      </c>
      <c r="G274" s="49">
        <f>SUMIFS(Source_Data!$I$3:$I$52586,Source_Data!$A$3:$A$52586,$B274,Source_Data!$E$3:$E$52586,G$3)/$A274</f>
        <v>2.9078127192429625E-6</v>
      </c>
      <c r="H274" s="49">
        <f>SUMIFS(Source_Data!$I$3:$I$52586,Source_Data!$A$3:$A$52586,$B274,Source_Data!$E$3:$E$52586,H$3)/$A274</f>
        <v>2.7185910897281924E-6</v>
      </c>
      <c r="I274" s="49">
        <f>SUMIFS(Source_Data!$I$3:$I$52586,Source_Data!$A$3:$A$52586,$B274,Source_Data!$E$3:$E$52586,I$3)/$A274</f>
        <v>2.6042470244791089E-3</v>
      </c>
      <c r="J274" s="49">
        <f>SUMIFS(Source_Data!$I$3:$I$52586,Source_Data!$A$3:$A$52586,$B274,Source_Data!$E$3:$E$52586,J$3)/$A274</f>
        <v>8.2613166995892814E-2</v>
      </c>
      <c r="K274" s="49">
        <f>SUMIFS(Source_Data!$I$3:$I$52586,Source_Data!$A$3:$A$52586,$B274,Source_Data!$E$3:$E$52586,K$3)/$A274</f>
        <v>0.34460558831243271</v>
      </c>
      <c r="L274" s="49">
        <f>SUMIFS(Source_Data!$I$3:$I$52586,Source_Data!$A$3:$A$52586,$B274,Source_Data!$E$3:$E$52586,L$3)/$A274</f>
        <v>0.55596312123734493</v>
      </c>
      <c r="M274" s="49">
        <f>SUMIFS(Source_Data!$I$3:$I$52586,Source_Data!$A$3:$A$52586,$B274,Source_Data!$E$3:$E$52586,M$3)/$A274</f>
        <v>0.70308989142886369</v>
      </c>
      <c r="N274" s="49">
        <f>SUMIFS(Source_Data!$I$3:$I$52586,Source_Data!$A$3:$A$52586,$B274,Source_Data!$E$3:$E$52586,N$3)/$A274</f>
        <v>0.75262935203445591</v>
      </c>
      <c r="O274" s="49">
        <f>SUMIFS(Source_Data!$I$3:$I$52586,Source_Data!$A$3:$A$52586,$B274,Source_Data!$E$3:$E$52586,O$3)/$A274</f>
        <v>0.82137649303797322</v>
      </c>
      <c r="P274" s="49">
        <f>SUMIFS(Source_Data!$I$3:$I$52586,Source_Data!$A$3:$A$52586,$B274,Source_Data!$E$3:$E$52586,P$3)/$A274</f>
        <v>0.82988689879566513</v>
      </c>
      <c r="Q274" s="49">
        <f>SUMIFS(Source_Data!$I$3:$I$52586,Source_Data!$A$3:$A$52586,$B274,Source_Data!$E$3:$E$52586,Q$3)/$A274</f>
        <v>0.81518290047421893</v>
      </c>
      <c r="R274" s="49">
        <f>SUMIFS(Source_Data!$I$3:$I$52586,Source_Data!$A$3:$A$52586,$B274,Source_Data!$E$3:$E$52586,R$3)/$A274</f>
        <v>0.78922195807896212</v>
      </c>
      <c r="S274" s="49">
        <f>SUMIFS(Source_Data!$I$3:$I$52586,Source_Data!$A$3:$A$52586,$B274,Source_Data!$E$3:$E$52586,S$3)/$A274</f>
        <v>0.70710052171180149</v>
      </c>
      <c r="T274" s="49">
        <f>SUMIFS(Source_Data!$I$3:$I$52586,Source_Data!$A$3:$A$52586,$B274,Source_Data!$E$3:$E$52586,T$3)/$A274</f>
        <v>0.6202108162040616</v>
      </c>
      <c r="U274" s="49">
        <f>SUMIFS(Source_Data!$I$3:$I$52586,Source_Data!$A$3:$A$52586,$B274,Source_Data!$E$3:$E$52586,U$3)/$A274</f>
        <v>0.4911646082355684</v>
      </c>
      <c r="V274" s="49">
        <f>SUMIFS(Source_Data!$I$3:$I$52586,Source_Data!$A$3:$A$52586,$B274,Source_Data!$E$3:$E$52586,V$3)/$A274</f>
        <v>0.22921601831117222</v>
      </c>
      <c r="W274" s="49">
        <f>SUMIFS(Source_Data!$I$3:$I$52586,Source_Data!$A$3:$A$52586,$B274,Source_Data!$E$3:$E$52586,W$3)/$A274</f>
        <v>2.9112083894159309E-2</v>
      </c>
      <c r="X274" s="49">
        <f>SUMIFS(Source_Data!$I$3:$I$52586,Source_Data!$A$3:$A$52586,$B274,Source_Data!$E$3:$E$52586,X$3)/$A274</f>
        <v>2.8024617283539569E-5</v>
      </c>
      <c r="Y274" s="49">
        <f>SUMIFS(Source_Data!$I$3:$I$52586,Source_Data!$A$3:$A$52586,$B274,Source_Data!$E$3:$E$52586,Y$3)/$A274</f>
        <v>1.2600454003867002E-5</v>
      </c>
      <c r="Z274" s="49">
        <f>SUMIFS(Source_Data!$I$3:$I$52586,Source_Data!$A$3:$A$52586,$B274,Source_Data!$E$3:$E$52586,Z$3)/$A274</f>
        <v>8.9551014195647374E-6</v>
      </c>
      <c r="AA274" s="49">
        <f>SUMIFS(Source_Data!$I$3:$I$52586,Source_Data!$A$3:$A$52586,$B274,Source_Data!$E$3:$E$52586,AA$3)/$A274</f>
        <v>7.8908335929566388E-6</v>
      </c>
      <c r="AC274" s="10">
        <f>INDEX(Installed_Capacity!$V$15:$AG$20,MATCH(YEAR(AD274),Installed_Capacity!$U$15:$U$20,0),MATCH(AE274,Installed_Capacity!$V$14:$AG$14,0))</f>
        <v>4804.82</v>
      </c>
      <c r="AD274" s="1">
        <f>Date_List!A271</f>
        <v>44365</v>
      </c>
      <c r="AE274" s="45">
        <f t="shared" si="37"/>
        <v>6</v>
      </c>
      <c r="AF274" s="49">
        <f>SUMIFS(Source_Data!$M$3:$M$52586,Source_Data!$A$3:$A$52586,$AD274,Source_Data!$E$3:$E$52586,AF$3)/$AC274</f>
        <v>4.5954837891950167E-3</v>
      </c>
      <c r="AG274" s="49">
        <f>SUMIFS(Source_Data!$M$3:$M$52586,Source_Data!$A$3:$A$52586,$AD274,Source_Data!$E$3:$E$52586,AG$3)/$AC274</f>
        <v>3.1407714690664793E-4</v>
      </c>
      <c r="AH274" s="49">
        <f>SUMIFS(Source_Data!$M$3:$M$52586,Source_Data!$A$3:$A$52586,$AD274,Source_Data!$E$3:$E$52586,AH$3)/$AC274</f>
        <v>3.8460452712068302E-4</v>
      </c>
      <c r="AI274" s="49">
        <f>SUMIFS(Source_Data!$M$3:$M$52586,Source_Data!$A$3:$A$52586,$AD274,Source_Data!$E$3:$E$52586,AI$3)/$AC274</f>
        <v>5.7848858687734397E-4</v>
      </c>
      <c r="AJ274" s="49">
        <f>SUMIFS(Source_Data!$M$3:$M$52586,Source_Data!$A$3:$A$52586,$AD274,Source_Data!$E$3:$E$52586,AJ$3)/$AC274</f>
        <v>1.1209533029333046E-3</v>
      </c>
      <c r="AK274" s="49">
        <f>SUMIFS(Source_Data!$M$3:$M$52586,Source_Data!$A$3:$A$52586,$AD274,Source_Data!$E$3:$E$52586,AK$3)/$AC274</f>
        <v>1.5330579012325124E-3</v>
      </c>
      <c r="AL274" s="49">
        <f>SUMIFS(Source_Data!$M$3:$M$52586,Source_Data!$A$3:$A$52586,$AD274,Source_Data!$E$3:$E$52586,AL$3)/$AC274</f>
        <v>7.9780323767591713E-2</v>
      </c>
      <c r="AM274" s="49">
        <f>SUMIFS(Source_Data!$M$3:$M$52586,Source_Data!$A$3:$A$52586,$AD274,Source_Data!$E$3:$E$52586,AM$3)/$AC274</f>
        <v>0.32661841018061033</v>
      </c>
      <c r="AN274" s="49">
        <f>SUMIFS(Source_Data!$M$3:$M$52586,Source_Data!$A$3:$A$52586,$AD274,Source_Data!$E$3:$E$52586,AN$3)/$AC274</f>
        <v>0.60337932764182645</v>
      </c>
      <c r="AO274" s="49">
        <f>SUMIFS(Source_Data!$M$3:$M$52586,Source_Data!$A$3:$A$52586,$AD274,Source_Data!$E$3:$E$52586,AO$3)/$AC274</f>
        <v>0.75035713809154148</v>
      </c>
      <c r="AP274" s="49">
        <f>SUMIFS(Source_Data!$M$3:$M$52586,Source_Data!$A$3:$A$52586,$AD274,Source_Data!$E$3:$E$52586,AP$3)/$AC274</f>
        <v>0.63287423664965603</v>
      </c>
      <c r="AQ274" s="49">
        <f>SUMIFS(Source_Data!$M$3:$M$52586,Source_Data!$A$3:$A$52586,$AD274,Source_Data!$E$3:$E$52586,AQ$3)/$AC274</f>
        <v>0.66531067389579635</v>
      </c>
      <c r="AR274" s="49">
        <f>SUMIFS(Source_Data!$M$3:$M$52586,Source_Data!$A$3:$A$52586,$AD274,Source_Data!$E$3:$E$52586,AR$3)/$AC274</f>
        <v>0.75200612669777445</v>
      </c>
      <c r="AS274" s="49">
        <f>SUMIFS(Source_Data!$M$3:$M$52586,Source_Data!$A$3:$A$52586,$AD274,Source_Data!$E$3:$E$52586,AS$3)/$AC274</f>
        <v>0.68603406957596746</v>
      </c>
      <c r="AT274" s="49">
        <f>SUMIFS(Source_Data!$M$3:$M$52586,Source_Data!$A$3:$A$52586,$AD274,Source_Data!$E$3:$E$52586,AT$3)/$AC274</f>
        <v>0.68391950144792113</v>
      </c>
      <c r="AU274" s="49">
        <f>SUMIFS(Source_Data!$M$3:$M$52586,Source_Data!$A$3:$A$52586,$AD274,Source_Data!$E$3:$E$52586,AU$3)/$AC274</f>
        <v>0.65254874193767931</v>
      </c>
      <c r="AV274" s="49">
        <f>SUMIFS(Source_Data!$M$3:$M$52586,Source_Data!$A$3:$A$52586,$AD274,Source_Data!$E$3:$E$52586,AV$3)/$AC274</f>
        <v>0.65719061750450591</v>
      </c>
      <c r="AW274" s="49">
        <f>SUMIFS(Source_Data!$M$3:$M$52586,Source_Data!$A$3:$A$52586,$AD274,Source_Data!$E$3:$E$52586,AW$3)/$AC274</f>
        <v>0.6229968352523092</v>
      </c>
      <c r="AX274" s="49">
        <f>SUMIFS(Source_Data!$M$3:$M$52586,Source_Data!$A$3:$A$52586,$AD274,Source_Data!$E$3:$E$52586,AX$3)/$AC274</f>
        <v>0.37828115371814142</v>
      </c>
      <c r="AY274" s="49">
        <f>SUMIFS(Source_Data!$M$3:$M$52586,Source_Data!$A$3:$A$52586,$AD274,Source_Data!$E$3:$E$52586,AY$3)/$AC274</f>
        <v>6.4108168840456045E-2</v>
      </c>
      <c r="AZ274" s="49">
        <f>SUMIFS(Source_Data!$M$3:$M$52586,Source_Data!$A$3:$A$52586,$AD274,Source_Data!$E$3:$E$52586,AZ$3)/$AC274</f>
        <v>1.2299761260567513E-4</v>
      </c>
      <c r="BA274" s="49">
        <f>SUMIFS(Source_Data!$M$3:$M$52586,Source_Data!$A$3:$A$52586,$AD274,Source_Data!$E$3:$E$52586,BA$3)/$AC274</f>
        <v>1.5270218239184821E-6</v>
      </c>
      <c r="BB274" s="49">
        <f>SUMIFS(Source_Data!$M$3:$M$52586,Source_Data!$A$3:$A$52586,$AD274,Source_Data!$E$3:$E$52586,BB$3)/$AC274</f>
        <v>2.1373121157504342E-8</v>
      </c>
      <c r="BC274" s="49">
        <f>SUMIFS(Source_Data!$M$3:$M$52586,Source_Data!$A$3:$A$52586,$AD274,Source_Data!$E$3:$E$52586,BC$3)/$AC274</f>
        <v>2.3414088352945588E-6</v>
      </c>
      <c r="BE274" s="10">
        <f>INDEX(Installed_Capacity!$AJ$15:$AU$20,MATCH(YEAR(BF274),Installed_Capacity!$AI$15:$AI$20,0),MATCH(BG274,Installed_Capacity!$AJ$14:$AU$14,0))</f>
        <v>997</v>
      </c>
      <c r="BF274" s="1">
        <f>Date_List!A271</f>
        <v>44365</v>
      </c>
      <c r="BG274" s="45">
        <f t="shared" si="38"/>
        <v>6</v>
      </c>
      <c r="BH274" s="49">
        <f>SUMIFS(Source_Data!$P$3:$P$52586,Source_Data!$A$3:$A$52586,$BF274,Source_Data!$E$3:$E$52586,BH$3)/$BE274</f>
        <v>0</v>
      </c>
      <c r="BI274" s="49">
        <f>SUMIFS(Source_Data!$P$3:$P$52586,Source_Data!$A$3:$A$52586,$BF274,Source_Data!$E$3:$E$52586,BI$3)/$BE274</f>
        <v>0</v>
      </c>
      <c r="BJ274" s="49">
        <f>SUMIFS(Source_Data!$P$3:$P$52586,Source_Data!$A$3:$A$52586,$BF274,Source_Data!$E$3:$E$52586,BJ$3)/$BE274</f>
        <v>0</v>
      </c>
      <c r="BK274" s="49">
        <f>SUMIFS(Source_Data!$P$3:$P$52586,Source_Data!$A$3:$A$52586,$BF274,Source_Data!$E$3:$E$52586,BK$3)/$BE274</f>
        <v>0</v>
      </c>
      <c r="BL274" s="49">
        <f>SUMIFS(Source_Data!$P$3:$P$52586,Source_Data!$A$3:$A$52586,$BF274,Source_Data!$E$3:$E$52586,BL$3)/$BE274</f>
        <v>0</v>
      </c>
      <c r="BM274" s="49">
        <f>SUMIFS(Source_Data!$P$3:$P$52586,Source_Data!$A$3:$A$52586,$BF274,Source_Data!$E$3:$E$52586,BM$3)/$BE274</f>
        <v>0</v>
      </c>
      <c r="BN274" s="49">
        <f>SUMIFS(Source_Data!$P$3:$P$52586,Source_Data!$A$3:$A$52586,$BF274,Source_Data!$E$3:$E$52586,BN$3)/$BE274</f>
        <v>0</v>
      </c>
      <c r="BO274" s="49">
        <f>SUMIFS(Source_Data!$P$3:$P$52586,Source_Data!$A$3:$A$52586,$BF274,Source_Data!$E$3:$E$52586,BO$3)/$BE274</f>
        <v>5.7970885626880643E-3</v>
      </c>
      <c r="BP274" s="49">
        <f>SUMIFS(Source_Data!$P$3:$P$52586,Source_Data!$A$3:$A$52586,$BF274,Source_Data!$E$3:$E$52586,BP$3)/$BE274</f>
        <v>0.14900526980842527</v>
      </c>
      <c r="BQ274" s="49">
        <f>SUMIFS(Source_Data!$P$3:$P$52586,Source_Data!$A$3:$A$52586,$BF274,Source_Data!$E$3:$E$52586,BQ$3)/$BE274</f>
        <v>0.26393671465797391</v>
      </c>
      <c r="BR274" s="49">
        <f>SUMIFS(Source_Data!$P$3:$P$52586,Source_Data!$A$3:$A$52586,$BF274,Source_Data!$E$3:$E$52586,BR$3)/$BE274</f>
        <v>0.47139332610431295</v>
      </c>
      <c r="BS274" s="49">
        <f>SUMIFS(Source_Data!$P$3:$P$52586,Source_Data!$A$3:$A$52586,$BF274,Source_Data!$E$3:$E$52586,BS$3)/$BE274</f>
        <v>0.36435120761985962</v>
      </c>
      <c r="BT274" s="49">
        <f>SUMIFS(Source_Data!$P$3:$P$52586,Source_Data!$A$3:$A$52586,$BF274,Source_Data!$E$3:$E$52586,BT$3)/$BE274</f>
        <v>0.26356469071614846</v>
      </c>
      <c r="BU274" s="49">
        <f>SUMIFS(Source_Data!$P$3:$P$52586,Source_Data!$A$3:$A$52586,$BF274,Source_Data!$E$3:$E$52586,BU$3)/$BE274</f>
        <v>0.33582238892377131</v>
      </c>
      <c r="BV274" s="49">
        <f>SUMIFS(Source_Data!$P$3:$P$52586,Source_Data!$A$3:$A$52586,$BF274,Source_Data!$E$3:$E$52586,BV$3)/$BE274</f>
        <v>0.33547514583751253</v>
      </c>
      <c r="BW274" s="49">
        <f>SUMIFS(Source_Data!$P$3:$P$52586,Source_Data!$A$3:$A$52586,$BF274,Source_Data!$E$3:$E$52586,BW$3)/$BE274</f>
        <v>0.25304679713239719</v>
      </c>
      <c r="BX274" s="49">
        <f>SUMIFS(Source_Data!$P$3:$P$52586,Source_Data!$A$3:$A$52586,$BF274,Source_Data!$E$3:$E$52586,BX$3)/$BE274</f>
        <v>0.30925848707522569</v>
      </c>
      <c r="BY274" s="49">
        <f>SUMIFS(Source_Data!$P$3:$P$52586,Source_Data!$A$3:$A$52586,$BF274,Source_Data!$E$3:$E$52586,BY$3)/$BE274</f>
        <v>0.3558837192788365</v>
      </c>
      <c r="BZ274" s="49">
        <f>SUMIFS(Source_Data!$P$3:$P$52586,Source_Data!$A$3:$A$52586,$BF274,Source_Data!$E$3:$E$52586,BZ$3)/$BE274</f>
        <v>0.29464612453560679</v>
      </c>
      <c r="CA274" s="49">
        <f>SUMIFS(Source_Data!$P$3:$P$52586,Source_Data!$A$3:$A$52586,$BF274,Source_Data!$E$3:$E$52586,CA$3)/$BE274</f>
        <v>9.5294489671013033E-2</v>
      </c>
      <c r="CB274" s="49">
        <f>SUMIFS(Source_Data!$P$3:$P$52586,Source_Data!$A$3:$A$52586,$BF274,Source_Data!$E$3:$E$52586,CB$3)/$BE274</f>
        <v>0</v>
      </c>
      <c r="CC274" s="49">
        <f>SUMIFS(Source_Data!$P$3:$P$52586,Source_Data!$A$3:$A$52586,$BF274,Source_Data!$E$3:$E$52586,CC$3)/$BE274</f>
        <v>0</v>
      </c>
      <c r="CD274" s="49">
        <f>SUMIFS(Source_Data!$P$3:$P$52586,Source_Data!$A$3:$A$52586,$BF274,Source_Data!$E$3:$E$52586,CD$3)/$BE274</f>
        <v>0</v>
      </c>
      <c r="CE274" s="49">
        <f>SUMIFS(Source_Data!$P$3:$P$52586,Source_Data!$A$3:$A$52586,$BF274,Source_Data!$E$3:$E$52586,CE$3)/$BE274</f>
        <v>0</v>
      </c>
    </row>
    <row r="275" spans="1:83" x14ac:dyDescent="0.25">
      <c r="A275" s="10">
        <f>INDEX(Installed_Capacity!$H$15:$S$20,MATCH(YEAR(B275),Installed_Capacity!$G$15:$G$20,0),MATCH(C275,Installed_Capacity!$H$14:$S$14,0))</f>
        <v>4204.8099999999995</v>
      </c>
      <c r="B275" s="1">
        <f>Date_List!A272</f>
        <v>44363</v>
      </c>
      <c r="C275" s="45">
        <f t="shared" si="36"/>
        <v>6</v>
      </c>
      <c r="D275" s="49">
        <f>SUMIFS(Source_Data!$I$3:$I$52586,Source_Data!$A$3:$A$52586,$B275,Source_Data!$E$3:$E$52586,D$3)/$A275</f>
        <v>9.0329917404115774E-6</v>
      </c>
      <c r="E275" s="49">
        <f>SUMIFS(Source_Data!$I$3:$I$52586,Source_Data!$A$3:$A$52586,$B275,Source_Data!$E$3:$E$52586,E$3)/$A275</f>
        <v>7.3023232916588394E-6</v>
      </c>
      <c r="F275" s="49">
        <f>SUMIFS(Source_Data!$I$3:$I$52586,Source_Data!$A$3:$A$52586,$B275,Source_Data!$E$3:$E$52586,F$3)/$A275</f>
        <v>5.1890589586687634E-6</v>
      </c>
      <c r="G275" s="49">
        <f>SUMIFS(Source_Data!$I$3:$I$52586,Source_Data!$A$3:$A$52586,$B275,Source_Data!$E$3:$E$52586,G$3)/$A275</f>
        <v>3.4144948285415992E-6</v>
      </c>
      <c r="H275" s="49">
        <f>SUMIFS(Source_Data!$I$3:$I$52586,Source_Data!$A$3:$A$52586,$B275,Source_Data!$E$3:$E$52586,H$3)/$A275</f>
        <v>1.4256335006813628E-6</v>
      </c>
      <c r="I275" s="49">
        <f>SUMIFS(Source_Data!$I$3:$I$52586,Source_Data!$A$3:$A$52586,$B275,Source_Data!$E$3:$E$52586,I$3)/$A275</f>
        <v>2.7763082293849189E-3</v>
      </c>
      <c r="J275" s="49">
        <f>SUMIFS(Source_Data!$I$3:$I$52586,Source_Data!$A$3:$A$52586,$B275,Source_Data!$E$3:$E$52586,J$3)/$A275</f>
        <v>0.10166057425757646</v>
      </c>
      <c r="K275" s="49">
        <f>SUMIFS(Source_Data!$I$3:$I$52586,Source_Data!$A$3:$A$52586,$B275,Source_Data!$E$3:$E$52586,K$3)/$A275</f>
        <v>0.33702483471976147</v>
      </c>
      <c r="L275" s="49">
        <f>SUMIFS(Source_Data!$I$3:$I$52586,Source_Data!$A$3:$A$52586,$B275,Source_Data!$E$3:$E$52586,L$3)/$A275</f>
        <v>0.57993856255455067</v>
      </c>
      <c r="M275" s="49">
        <f>SUMIFS(Source_Data!$I$3:$I$52586,Source_Data!$A$3:$A$52586,$B275,Source_Data!$E$3:$E$52586,M$3)/$A275</f>
        <v>0.67800512307904526</v>
      </c>
      <c r="N275" s="49">
        <f>SUMIFS(Source_Data!$I$3:$I$52586,Source_Data!$A$3:$A$52586,$B275,Source_Data!$E$3:$E$52586,N$3)/$A275</f>
        <v>0.80171343494735803</v>
      </c>
      <c r="O275" s="49">
        <f>SUMIFS(Source_Data!$I$3:$I$52586,Source_Data!$A$3:$A$52586,$B275,Source_Data!$E$3:$E$52586,O$3)/$A275</f>
        <v>0.83050497719682947</v>
      </c>
      <c r="P275" s="49">
        <f>SUMIFS(Source_Data!$I$3:$I$52586,Source_Data!$A$3:$A$52586,$B275,Source_Data!$E$3:$E$52586,P$3)/$A275</f>
        <v>0.8293483840285294</v>
      </c>
      <c r="Q275" s="49">
        <f>SUMIFS(Source_Data!$I$3:$I$52586,Source_Data!$A$3:$A$52586,$B275,Source_Data!$E$3:$E$52586,Q$3)/$A275</f>
        <v>0.76491645414442044</v>
      </c>
      <c r="R275" s="49">
        <f>SUMIFS(Source_Data!$I$3:$I$52586,Source_Data!$A$3:$A$52586,$B275,Source_Data!$E$3:$E$52586,R$3)/$A275</f>
        <v>0.75351320839871494</v>
      </c>
      <c r="S275" s="49">
        <f>SUMIFS(Source_Data!$I$3:$I$52586,Source_Data!$A$3:$A$52586,$B275,Source_Data!$E$3:$E$52586,S$3)/$A275</f>
        <v>0.7118398663073956</v>
      </c>
      <c r="T275" s="49">
        <f>SUMIFS(Source_Data!$I$3:$I$52586,Source_Data!$A$3:$A$52586,$B275,Source_Data!$E$3:$E$52586,T$3)/$A275</f>
        <v>0.60607991025634933</v>
      </c>
      <c r="U275" s="49">
        <f>SUMIFS(Source_Data!$I$3:$I$52586,Source_Data!$A$3:$A$52586,$B275,Source_Data!$E$3:$E$52586,U$3)/$A275</f>
        <v>0.38621462315229466</v>
      </c>
      <c r="V275" s="49">
        <f>SUMIFS(Source_Data!$I$3:$I$52586,Source_Data!$A$3:$A$52586,$B275,Source_Data!$E$3:$E$52586,V$3)/$A275</f>
        <v>0.18520946058418811</v>
      </c>
      <c r="W275" s="49">
        <f>SUMIFS(Source_Data!$I$3:$I$52586,Source_Data!$A$3:$A$52586,$B275,Source_Data!$E$3:$E$52586,W$3)/$A275</f>
        <v>2.6426869012868597E-2</v>
      </c>
      <c r="X275" s="49">
        <f>SUMIFS(Source_Data!$I$3:$I$52586,Source_Data!$A$3:$A$52586,$B275,Source_Data!$E$3:$E$52586,X$3)/$A275</f>
        <v>3.9697091426247564E-5</v>
      </c>
      <c r="Y275" s="49">
        <f>SUMIFS(Source_Data!$I$3:$I$52586,Source_Data!$A$3:$A$52586,$B275,Source_Data!$E$3:$E$52586,Y$3)/$A275</f>
        <v>1.5167194712721861E-5</v>
      </c>
      <c r="Z275" s="49">
        <f>SUMIFS(Source_Data!$I$3:$I$52586,Source_Data!$A$3:$A$52586,$B275,Source_Data!$E$3:$E$52586,Z$3)/$A275</f>
        <v>1.2010597862923655E-5</v>
      </c>
      <c r="AA275" s="49">
        <f>SUMIFS(Source_Data!$I$3:$I$52586,Source_Data!$A$3:$A$52586,$B275,Source_Data!$E$3:$E$52586,AA$3)/$A275</f>
        <v>9.3610938425279636E-6</v>
      </c>
      <c r="AC275" s="10">
        <f>INDEX(Installed_Capacity!$V$15:$AG$20,MATCH(YEAR(AD275),Installed_Capacity!$U$15:$U$20,0),MATCH(AE275,Installed_Capacity!$V$14:$AG$14,0))</f>
        <v>4804.82</v>
      </c>
      <c r="AD275" s="1">
        <f>Date_List!A272</f>
        <v>44363</v>
      </c>
      <c r="AE275" s="45">
        <f t="shared" si="37"/>
        <v>6</v>
      </c>
      <c r="AF275" s="49">
        <f>SUMIFS(Source_Data!$M$3:$M$52586,Source_Data!$A$3:$A$52586,$AD275,Source_Data!$E$3:$E$52586,AF$3)/$AC275</f>
        <v>4.1350128412718896E-5</v>
      </c>
      <c r="AG275" s="49">
        <f>SUMIFS(Source_Data!$M$3:$M$52586,Source_Data!$A$3:$A$52586,$AD275,Source_Data!$E$3:$E$52586,AG$3)/$AC275</f>
        <v>1.7984490761360468E-4</v>
      </c>
      <c r="AH275" s="49">
        <f>SUMIFS(Source_Data!$M$3:$M$52586,Source_Data!$A$3:$A$52586,$AD275,Source_Data!$E$3:$E$52586,AH$3)/$AC275</f>
        <v>3.0008964248400563E-4</v>
      </c>
      <c r="AI275" s="49">
        <f>SUMIFS(Source_Data!$M$3:$M$52586,Source_Data!$A$3:$A$52586,$AD275,Source_Data!$E$3:$E$52586,AI$3)/$AC275</f>
        <v>4.227021357719957E-4</v>
      </c>
      <c r="AJ275" s="49">
        <f>SUMIFS(Source_Data!$M$3:$M$52586,Source_Data!$A$3:$A$52586,$AD275,Source_Data!$E$3:$E$52586,AJ$3)/$AC275</f>
        <v>4.320195362157167E-4</v>
      </c>
      <c r="AK275" s="49">
        <f>SUMIFS(Source_Data!$M$3:$M$52586,Source_Data!$A$3:$A$52586,$AD275,Source_Data!$E$3:$E$52586,AK$3)/$AC275</f>
        <v>2.1482981041953705E-3</v>
      </c>
      <c r="AL275" s="49">
        <f>SUMIFS(Source_Data!$M$3:$M$52586,Source_Data!$A$3:$A$52586,$AD275,Source_Data!$E$3:$E$52586,AL$3)/$AC275</f>
        <v>9.9863883528415229E-2</v>
      </c>
      <c r="AM275" s="49">
        <f>SUMIFS(Source_Data!$M$3:$M$52586,Source_Data!$A$3:$A$52586,$AD275,Source_Data!$E$3:$E$52586,AM$3)/$AC275</f>
        <v>0.32335584365199949</v>
      </c>
      <c r="AN275" s="49">
        <f>SUMIFS(Source_Data!$M$3:$M$52586,Source_Data!$A$3:$A$52586,$AD275,Source_Data!$E$3:$E$52586,AN$3)/$AC275</f>
        <v>0.66339182514537487</v>
      </c>
      <c r="AO275" s="49">
        <f>SUMIFS(Source_Data!$M$3:$M$52586,Source_Data!$A$3:$A$52586,$AD275,Source_Data!$E$3:$E$52586,AO$3)/$AC275</f>
        <v>0.67529562727157322</v>
      </c>
      <c r="AP275" s="49">
        <f>SUMIFS(Source_Data!$M$3:$M$52586,Source_Data!$A$3:$A$52586,$AD275,Source_Data!$E$3:$E$52586,AP$3)/$AC275</f>
        <v>0.80846680461911169</v>
      </c>
      <c r="AQ275" s="49">
        <f>SUMIFS(Source_Data!$M$3:$M$52586,Source_Data!$A$3:$A$52586,$AD275,Source_Data!$E$3:$E$52586,AQ$3)/$AC275</f>
        <v>0.80235652197584928</v>
      </c>
      <c r="AR275" s="49">
        <f>SUMIFS(Source_Data!$M$3:$M$52586,Source_Data!$A$3:$A$52586,$AD275,Source_Data!$E$3:$E$52586,AR$3)/$AC275</f>
        <v>0.77705910176156445</v>
      </c>
      <c r="AS275" s="49">
        <f>SUMIFS(Source_Data!$M$3:$M$52586,Source_Data!$A$3:$A$52586,$AD275,Source_Data!$E$3:$E$52586,AS$3)/$AC275</f>
        <v>0.74992666909936279</v>
      </c>
      <c r="AT275" s="49">
        <f>SUMIFS(Source_Data!$M$3:$M$52586,Source_Data!$A$3:$A$52586,$AD275,Source_Data!$E$3:$E$52586,AT$3)/$AC275</f>
        <v>0.70755499228503882</v>
      </c>
      <c r="AU275" s="49">
        <f>SUMIFS(Source_Data!$M$3:$M$52586,Source_Data!$A$3:$A$52586,$AD275,Source_Data!$E$3:$E$52586,AU$3)/$AC275</f>
        <v>0.72709342993535664</v>
      </c>
      <c r="AV275" s="49">
        <f>SUMIFS(Source_Data!$M$3:$M$52586,Source_Data!$A$3:$A$52586,$AD275,Source_Data!$E$3:$E$52586,AV$3)/$AC275</f>
        <v>0.61954817324832157</v>
      </c>
      <c r="AW275" s="49">
        <f>SUMIFS(Source_Data!$M$3:$M$52586,Source_Data!$A$3:$A$52586,$AD275,Source_Data!$E$3:$E$52586,AW$3)/$AC275</f>
        <v>0.53146025092407212</v>
      </c>
      <c r="AX275" s="49">
        <f>SUMIFS(Source_Data!$M$3:$M$52586,Source_Data!$A$3:$A$52586,$AD275,Source_Data!$E$3:$E$52586,AX$3)/$AC275</f>
        <v>0.29035797677644531</v>
      </c>
      <c r="AY275" s="49">
        <f>SUMIFS(Source_Data!$M$3:$M$52586,Source_Data!$A$3:$A$52586,$AD275,Source_Data!$E$3:$E$52586,AY$3)/$AC275</f>
        <v>4.2501759610349611E-2</v>
      </c>
      <c r="AZ275" s="49">
        <f>SUMIFS(Source_Data!$M$3:$M$52586,Source_Data!$A$3:$A$52586,$AD275,Source_Data!$E$3:$E$52586,AZ$3)/$AC275</f>
        <v>5.8782843686131843E-5</v>
      </c>
      <c r="BA275" s="49">
        <f>SUMIFS(Source_Data!$M$3:$M$52586,Source_Data!$A$3:$A$52586,$AD275,Source_Data!$E$3:$E$52586,BA$3)/$AC275</f>
        <v>0</v>
      </c>
      <c r="BB275" s="49">
        <f>SUMIFS(Source_Data!$M$3:$M$52586,Source_Data!$A$3:$A$52586,$AD275,Source_Data!$E$3:$E$52586,BB$3)/$AC275</f>
        <v>2.2178260040958873E-3</v>
      </c>
      <c r="BC275" s="49">
        <f>SUMIFS(Source_Data!$M$3:$M$52586,Source_Data!$A$3:$A$52586,$AD275,Source_Data!$E$3:$E$52586,BC$3)/$AC275</f>
        <v>3.1003722946957432E-3</v>
      </c>
      <c r="BE275" s="10">
        <f>INDEX(Installed_Capacity!$AJ$15:$AU$20,MATCH(YEAR(BF275),Installed_Capacity!$AI$15:$AI$20,0),MATCH(BG275,Installed_Capacity!$AJ$14:$AU$14,0))</f>
        <v>997</v>
      </c>
      <c r="BF275" s="1">
        <f>Date_List!A272</f>
        <v>44363</v>
      </c>
      <c r="BG275" s="45">
        <f t="shared" si="38"/>
        <v>6</v>
      </c>
      <c r="BH275" s="49">
        <f>SUMIFS(Source_Data!$P$3:$P$52586,Source_Data!$A$3:$A$52586,$BF275,Source_Data!$E$3:$E$52586,BH$3)/$BE275</f>
        <v>0</v>
      </c>
      <c r="BI275" s="49">
        <f>SUMIFS(Source_Data!$P$3:$P$52586,Source_Data!$A$3:$A$52586,$BF275,Source_Data!$E$3:$E$52586,BI$3)/$BE275</f>
        <v>0</v>
      </c>
      <c r="BJ275" s="49">
        <f>SUMIFS(Source_Data!$P$3:$P$52586,Source_Data!$A$3:$A$52586,$BF275,Source_Data!$E$3:$E$52586,BJ$3)/$BE275</f>
        <v>0</v>
      </c>
      <c r="BK275" s="49">
        <f>SUMIFS(Source_Data!$P$3:$P$52586,Source_Data!$A$3:$A$52586,$BF275,Source_Data!$E$3:$E$52586,BK$3)/$BE275</f>
        <v>0</v>
      </c>
      <c r="BL275" s="49">
        <f>SUMIFS(Source_Data!$P$3:$P$52586,Source_Data!$A$3:$A$52586,$BF275,Source_Data!$E$3:$E$52586,BL$3)/$BE275</f>
        <v>0</v>
      </c>
      <c r="BM275" s="49">
        <f>SUMIFS(Source_Data!$P$3:$P$52586,Source_Data!$A$3:$A$52586,$BF275,Source_Data!$E$3:$E$52586,BM$3)/$BE275</f>
        <v>0</v>
      </c>
      <c r="BN275" s="49">
        <f>SUMIFS(Source_Data!$P$3:$P$52586,Source_Data!$A$3:$A$52586,$BF275,Source_Data!$E$3:$E$52586,BN$3)/$BE275</f>
        <v>7.7506491644934805E-3</v>
      </c>
      <c r="BO275" s="49">
        <f>SUMIFS(Source_Data!$P$3:$P$52586,Source_Data!$A$3:$A$52586,$BF275,Source_Data!$E$3:$E$52586,BO$3)/$BE275</f>
        <v>0.10870174857572719</v>
      </c>
      <c r="BP275" s="49">
        <f>SUMIFS(Source_Data!$P$3:$P$52586,Source_Data!$A$3:$A$52586,$BF275,Source_Data!$E$3:$E$52586,BP$3)/$BE275</f>
        <v>0.26886831693079238</v>
      </c>
      <c r="BQ275" s="49">
        <f>SUMIFS(Source_Data!$P$3:$P$52586,Source_Data!$A$3:$A$52586,$BF275,Source_Data!$E$3:$E$52586,BQ$3)/$BE275</f>
        <v>0.42257547937512535</v>
      </c>
      <c r="BR275" s="49">
        <f>SUMIFS(Source_Data!$P$3:$P$52586,Source_Data!$A$3:$A$52586,$BF275,Source_Data!$E$3:$E$52586,BR$3)/$BE275</f>
        <v>0.60997670355767297</v>
      </c>
      <c r="BS275" s="49">
        <f>SUMIFS(Source_Data!$P$3:$P$52586,Source_Data!$A$3:$A$52586,$BF275,Source_Data!$E$3:$E$52586,BS$3)/$BE275</f>
        <v>0.61009254032096283</v>
      </c>
      <c r="BT275" s="49">
        <f>SUMIFS(Source_Data!$P$3:$P$52586,Source_Data!$A$3:$A$52586,$BF275,Source_Data!$E$3:$E$52586,BT$3)/$BE275</f>
        <v>0.70395067429287872</v>
      </c>
      <c r="BU275" s="49">
        <f>SUMIFS(Source_Data!$P$3:$P$52586,Source_Data!$A$3:$A$52586,$BF275,Source_Data!$E$3:$E$52586,BU$3)/$BE275</f>
        <v>0.59496999005917761</v>
      </c>
      <c r="BV275" s="49">
        <f>SUMIFS(Source_Data!$P$3:$P$52586,Source_Data!$A$3:$A$52586,$BF275,Source_Data!$E$3:$E$52586,BV$3)/$BE275</f>
        <v>0.55103030184954871</v>
      </c>
      <c r="BW275" s="49">
        <f>SUMIFS(Source_Data!$P$3:$P$52586,Source_Data!$A$3:$A$52586,$BF275,Source_Data!$E$3:$E$52586,BW$3)/$BE275</f>
        <v>0.30942106759979937</v>
      </c>
      <c r="BX275" s="49">
        <f>SUMIFS(Source_Data!$P$3:$P$52586,Source_Data!$A$3:$A$52586,$BF275,Source_Data!$E$3:$E$52586,BX$3)/$BE275</f>
        <v>0.13329132230992979</v>
      </c>
      <c r="BY275" s="49">
        <f>SUMIFS(Source_Data!$P$3:$P$52586,Source_Data!$A$3:$A$52586,$BF275,Source_Data!$E$3:$E$52586,BY$3)/$BE275</f>
        <v>0.17152143443931794</v>
      </c>
      <c r="BZ275" s="49">
        <f>SUMIFS(Source_Data!$P$3:$P$52586,Source_Data!$A$3:$A$52586,$BF275,Source_Data!$E$3:$E$52586,BZ$3)/$BE275</f>
        <v>9.9984395938816459E-2</v>
      </c>
      <c r="CA275" s="49">
        <f>SUMIFS(Source_Data!$P$3:$P$52586,Source_Data!$A$3:$A$52586,$BF275,Source_Data!$E$3:$E$52586,CA$3)/$BE275</f>
        <v>4.0737297241725173E-2</v>
      </c>
      <c r="CB275" s="49">
        <f>SUMIFS(Source_Data!$P$3:$P$52586,Source_Data!$A$3:$A$52586,$BF275,Source_Data!$E$3:$E$52586,CB$3)/$BE275</f>
        <v>0</v>
      </c>
      <c r="CC275" s="49">
        <f>SUMIFS(Source_Data!$P$3:$P$52586,Source_Data!$A$3:$A$52586,$BF275,Source_Data!$E$3:$E$52586,CC$3)/$BE275</f>
        <v>0</v>
      </c>
      <c r="CD275" s="49">
        <f>SUMIFS(Source_Data!$P$3:$P$52586,Source_Data!$A$3:$A$52586,$BF275,Source_Data!$E$3:$E$52586,CD$3)/$BE275</f>
        <v>0</v>
      </c>
      <c r="CE275" s="49">
        <f>SUMIFS(Source_Data!$P$3:$P$52586,Source_Data!$A$3:$A$52586,$BF275,Source_Data!$E$3:$E$52586,CE$3)/$BE275</f>
        <v>0</v>
      </c>
    </row>
    <row r="276" spans="1:83" x14ac:dyDescent="0.25">
      <c r="A276" s="10">
        <f>INDEX(Installed_Capacity!$H$15:$S$20,MATCH(YEAR(B276),Installed_Capacity!$G$15:$G$20,0),MATCH(C276,Installed_Capacity!$H$14:$S$14,0))</f>
        <v>4204.8099999999995</v>
      </c>
      <c r="B276" s="1">
        <f>Date_List!A273</f>
        <v>44362</v>
      </c>
      <c r="C276" s="45">
        <f t="shared" si="36"/>
        <v>6</v>
      </c>
      <c r="D276" s="49">
        <f>SUMIFS(Source_Data!$I$3:$I$52586,Source_Data!$A$3:$A$52586,$B276,Source_Data!$E$3:$E$52586,D$3)/$A276</f>
        <v>4.7850112133485234E-6</v>
      </c>
      <c r="E276" s="49">
        <f>SUMIFS(Source_Data!$I$3:$I$52586,Source_Data!$A$3:$A$52586,$B276,Source_Data!$E$3:$E$52586,E$3)/$A276</f>
        <v>3.586291176057896E-6</v>
      </c>
      <c r="F276" s="49">
        <f>SUMIFS(Source_Data!$I$3:$I$52586,Source_Data!$A$3:$A$52586,$B276,Source_Data!$E$3:$E$52586,F$3)/$A276</f>
        <v>2.3442866621797419E-6</v>
      </c>
      <c r="G276" s="49">
        <f>SUMIFS(Source_Data!$I$3:$I$52586,Source_Data!$A$3:$A$52586,$B276,Source_Data!$E$3:$E$52586,G$3)/$A276</f>
        <v>1.1092099286293556E-6</v>
      </c>
      <c r="H276" s="49">
        <f>SUMIFS(Source_Data!$I$3:$I$52586,Source_Data!$A$3:$A$52586,$B276,Source_Data!$E$3:$E$52586,H$3)/$A276</f>
        <v>-2.4263212844337801E-7</v>
      </c>
      <c r="I276" s="49">
        <f>SUMIFS(Source_Data!$I$3:$I$52586,Source_Data!$A$3:$A$52586,$B276,Source_Data!$E$3:$E$52586,I$3)/$A276</f>
        <v>2.6453254047150766E-3</v>
      </c>
      <c r="J276" s="49">
        <f>SUMIFS(Source_Data!$I$3:$I$52586,Source_Data!$A$3:$A$52586,$B276,Source_Data!$E$3:$E$52586,J$3)/$A276</f>
        <v>9.446542179694209E-2</v>
      </c>
      <c r="K276" s="49">
        <f>SUMIFS(Source_Data!$I$3:$I$52586,Source_Data!$A$3:$A$52586,$B276,Source_Data!$E$3:$E$52586,K$3)/$A276</f>
        <v>0.32210432644519021</v>
      </c>
      <c r="L276" s="49">
        <f>SUMIFS(Source_Data!$I$3:$I$52586,Source_Data!$A$3:$A$52586,$B276,Source_Data!$E$3:$E$52586,L$3)/$A276</f>
        <v>0.55420221241625667</v>
      </c>
      <c r="M276" s="49">
        <f>SUMIFS(Source_Data!$I$3:$I$52586,Source_Data!$A$3:$A$52586,$B276,Source_Data!$E$3:$E$52586,M$3)/$A276</f>
        <v>0.71560538252453743</v>
      </c>
      <c r="N276" s="49">
        <f>SUMIFS(Source_Data!$I$3:$I$52586,Source_Data!$A$3:$A$52586,$B276,Source_Data!$E$3:$E$52586,N$3)/$A276</f>
        <v>0.81463725181779922</v>
      </c>
      <c r="O276" s="49">
        <f>SUMIFS(Source_Data!$I$3:$I$52586,Source_Data!$A$3:$A$52586,$B276,Source_Data!$E$3:$E$52586,O$3)/$A276</f>
        <v>0.84075145023223419</v>
      </c>
      <c r="P276" s="49">
        <f>SUMIFS(Source_Data!$I$3:$I$52586,Source_Data!$A$3:$A$52586,$B276,Source_Data!$E$3:$E$52586,P$3)/$A276</f>
        <v>0.85536150179889237</v>
      </c>
      <c r="Q276" s="49">
        <f>SUMIFS(Source_Data!$I$3:$I$52586,Source_Data!$A$3:$A$52586,$B276,Source_Data!$E$3:$E$52586,Q$3)/$A276</f>
        <v>0.83851823468004505</v>
      </c>
      <c r="R276" s="49">
        <f>SUMIFS(Source_Data!$I$3:$I$52586,Source_Data!$A$3:$A$52586,$B276,Source_Data!$E$3:$E$52586,R$3)/$A276</f>
        <v>0.79612147029782565</v>
      </c>
      <c r="S276" s="49">
        <f>SUMIFS(Source_Data!$I$3:$I$52586,Source_Data!$A$3:$A$52586,$B276,Source_Data!$E$3:$E$52586,S$3)/$A276</f>
        <v>0.73127971585826712</v>
      </c>
      <c r="T276" s="49">
        <f>SUMIFS(Source_Data!$I$3:$I$52586,Source_Data!$A$3:$A$52586,$B276,Source_Data!$E$3:$E$52586,T$3)/$A276</f>
        <v>0.55235687204748862</v>
      </c>
      <c r="U276" s="49">
        <f>SUMIFS(Source_Data!$I$3:$I$52586,Source_Data!$A$3:$A$52586,$B276,Source_Data!$E$3:$E$52586,U$3)/$A276</f>
        <v>0.36234391689850437</v>
      </c>
      <c r="V276" s="49">
        <f>SUMIFS(Source_Data!$I$3:$I$52586,Source_Data!$A$3:$A$52586,$B276,Source_Data!$E$3:$E$52586,V$3)/$A276</f>
        <v>0.18526176716641182</v>
      </c>
      <c r="W276" s="49">
        <f>SUMIFS(Source_Data!$I$3:$I$52586,Source_Data!$A$3:$A$52586,$B276,Source_Data!$E$3:$E$52586,W$3)/$A276</f>
        <v>2.6288636714619687E-2</v>
      </c>
      <c r="X276" s="49">
        <f>SUMIFS(Source_Data!$I$3:$I$52586,Source_Data!$A$3:$A$52586,$B276,Source_Data!$E$3:$E$52586,X$3)/$A276</f>
        <v>7.6138966564482107E-5</v>
      </c>
      <c r="Y276" s="49">
        <f>SUMIFS(Source_Data!$I$3:$I$52586,Source_Data!$A$3:$A$52586,$B276,Source_Data!$E$3:$E$52586,Y$3)/$A276</f>
        <v>2.1383648488278903E-5</v>
      </c>
      <c r="Z276" s="49">
        <f>SUMIFS(Source_Data!$I$3:$I$52586,Source_Data!$A$3:$A$52586,$B276,Source_Data!$E$3:$E$52586,Z$3)/$A276</f>
        <v>1.6871410360991344E-5</v>
      </c>
      <c r="AA276" s="49">
        <f>SUMIFS(Source_Data!$I$3:$I$52586,Source_Data!$A$3:$A$52586,$B276,Source_Data!$E$3:$E$52586,AA$3)/$A276</f>
        <v>1.3476700017361071E-5</v>
      </c>
      <c r="AC276" s="10">
        <f>INDEX(Installed_Capacity!$V$15:$AG$20,MATCH(YEAR(AD276),Installed_Capacity!$U$15:$U$20,0),MATCH(AE276,Installed_Capacity!$V$14:$AG$14,0))</f>
        <v>4804.82</v>
      </c>
      <c r="AD276" s="1">
        <f>Date_List!A273</f>
        <v>44362</v>
      </c>
      <c r="AE276" s="45">
        <f t="shared" si="37"/>
        <v>6</v>
      </c>
      <c r="AF276" s="49">
        <f>SUMIFS(Source_Data!$M$3:$M$52586,Source_Data!$A$3:$A$52586,$AD276,Source_Data!$E$3:$E$52586,AF$3)/$AC276</f>
        <v>3.0341460033882644E-5</v>
      </c>
      <c r="AG276" s="49">
        <f>SUMIFS(Source_Data!$M$3:$M$52586,Source_Data!$A$3:$A$52586,$AD276,Source_Data!$E$3:$E$52586,AG$3)/$AC276</f>
        <v>1.0527012937009088E-4</v>
      </c>
      <c r="AH276" s="49">
        <f>SUMIFS(Source_Data!$M$3:$M$52586,Source_Data!$A$3:$A$52586,$AD276,Source_Data!$E$3:$E$52586,AH$3)/$AC276</f>
        <v>3.0443975445490154E-4</v>
      </c>
      <c r="AI276" s="49">
        <f>SUMIFS(Source_Data!$M$3:$M$52586,Source_Data!$A$3:$A$52586,$AD276,Source_Data!$E$3:$E$52586,AI$3)/$AC276</f>
        <v>3.599032067798586E-4</v>
      </c>
      <c r="AJ276" s="49">
        <f>SUMIFS(Source_Data!$M$3:$M$52586,Source_Data!$A$3:$A$52586,$AD276,Source_Data!$E$3:$E$52586,AJ$3)/$AC276</f>
        <v>4.0268997485857951E-4</v>
      </c>
      <c r="AK276" s="49">
        <f>SUMIFS(Source_Data!$M$3:$M$52586,Source_Data!$A$3:$A$52586,$AD276,Source_Data!$E$3:$E$52586,AK$3)/$AC276</f>
        <v>1.4504997831344358E-3</v>
      </c>
      <c r="AL276" s="49">
        <f>SUMIFS(Source_Data!$M$3:$M$52586,Source_Data!$A$3:$A$52586,$AD276,Source_Data!$E$3:$E$52586,AL$3)/$AC276</f>
        <v>0.11791427559159344</v>
      </c>
      <c r="AM276" s="49">
        <f>SUMIFS(Source_Data!$M$3:$M$52586,Source_Data!$A$3:$A$52586,$AD276,Source_Data!$E$3:$E$52586,AM$3)/$AC276</f>
        <v>0.44787609437106912</v>
      </c>
      <c r="AN276" s="49">
        <f>SUMIFS(Source_Data!$M$3:$M$52586,Source_Data!$A$3:$A$52586,$AD276,Source_Data!$E$3:$E$52586,AN$3)/$AC276</f>
        <v>0.69507466306229992</v>
      </c>
      <c r="AO276" s="49">
        <f>SUMIFS(Source_Data!$M$3:$M$52586,Source_Data!$A$3:$A$52586,$AD276,Source_Data!$E$3:$E$52586,AO$3)/$AC276</f>
        <v>0.7947694618424832</v>
      </c>
      <c r="AP276" s="49">
        <f>SUMIFS(Source_Data!$M$3:$M$52586,Source_Data!$A$3:$A$52586,$AD276,Source_Data!$E$3:$E$52586,AP$3)/$AC276</f>
        <v>0.82960314499294463</v>
      </c>
      <c r="AQ276" s="49">
        <f>SUMIFS(Source_Data!$M$3:$M$52586,Source_Data!$A$3:$A$52586,$AD276,Source_Data!$E$3:$E$52586,AQ$3)/$AC276</f>
        <v>0.84300099155223307</v>
      </c>
      <c r="AR276" s="49">
        <f>SUMIFS(Source_Data!$M$3:$M$52586,Source_Data!$A$3:$A$52586,$AD276,Source_Data!$E$3:$E$52586,AR$3)/$AC276</f>
        <v>0.84885317779750336</v>
      </c>
      <c r="AS276" s="49">
        <f>SUMIFS(Source_Data!$M$3:$M$52586,Source_Data!$A$3:$A$52586,$AD276,Source_Data!$E$3:$E$52586,AS$3)/$AC276</f>
        <v>0.8555567738418921</v>
      </c>
      <c r="AT276" s="49">
        <f>SUMIFS(Source_Data!$M$3:$M$52586,Source_Data!$A$3:$A$52586,$AD276,Source_Data!$E$3:$E$52586,AT$3)/$AC276</f>
        <v>0.82084579113993872</v>
      </c>
      <c r="AU276" s="49">
        <f>SUMIFS(Source_Data!$M$3:$M$52586,Source_Data!$A$3:$A$52586,$AD276,Source_Data!$E$3:$E$52586,AU$3)/$AC276</f>
        <v>0.75972994518608405</v>
      </c>
      <c r="AV276" s="49">
        <f>SUMIFS(Source_Data!$M$3:$M$52586,Source_Data!$A$3:$A$52586,$AD276,Source_Data!$E$3:$E$52586,AV$3)/$AC276</f>
        <v>0.54727168937983117</v>
      </c>
      <c r="AW276" s="49">
        <f>SUMIFS(Source_Data!$M$3:$M$52586,Source_Data!$A$3:$A$52586,$AD276,Source_Data!$E$3:$E$52586,AW$3)/$AC276</f>
        <v>0.46184943168734732</v>
      </c>
      <c r="AX276" s="49">
        <f>SUMIFS(Source_Data!$M$3:$M$52586,Source_Data!$A$3:$A$52586,$AD276,Source_Data!$E$3:$E$52586,AX$3)/$AC276</f>
        <v>0.26782551149262618</v>
      </c>
      <c r="AY276" s="49">
        <f>SUMIFS(Source_Data!$M$3:$M$52586,Source_Data!$A$3:$A$52586,$AD276,Source_Data!$E$3:$E$52586,AY$3)/$AC276</f>
        <v>6.8761735409443012E-2</v>
      </c>
      <c r="AZ276" s="49">
        <f>SUMIFS(Source_Data!$M$3:$M$52586,Source_Data!$A$3:$A$52586,$AD276,Source_Data!$E$3:$E$52586,AZ$3)/$AC276</f>
        <v>8.1716537143951281E-5</v>
      </c>
      <c r="BA276" s="49">
        <f>SUMIFS(Source_Data!$M$3:$M$52586,Source_Data!$A$3:$A$52586,$AD276,Source_Data!$E$3:$E$52586,BA$3)/$AC276</f>
        <v>0</v>
      </c>
      <c r="BB276" s="49">
        <f>SUMIFS(Source_Data!$M$3:$M$52586,Source_Data!$A$3:$A$52586,$AD276,Source_Data!$E$3:$E$52586,BB$3)/$AC276</f>
        <v>1.7448104195370484E-8</v>
      </c>
      <c r="BC276" s="49">
        <f>SUMIFS(Source_Data!$M$3:$M$52586,Source_Data!$A$3:$A$52586,$AD276,Source_Data!$E$3:$E$52586,BC$3)/$AC276</f>
        <v>1.2646738067190864E-7</v>
      </c>
      <c r="BE276" s="10">
        <f>INDEX(Installed_Capacity!$AJ$15:$AU$20,MATCH(YEAR(BF276),Installed_Capacity!$AI$15:$AI$20,0),MATCH(BG276,Installed_Capacity!$AJ$14:$AU$14,0))</f>
        <v>997</v>
      </c>
      <c r="BF276" s="1">
        <f>Date_List!A273</f>
        <v>44362</v>
      </c>
      <c r="BG276" s="45">
        <f t="shared" si="38"/>
        <v>6</v>
      </c>
      <c r="BH276" s="49">
        <f>SUMIFS(Source_Data!$P$3:$P$52586,Source_Data!$A$3:$A$52586,$BF276,Source_Data!$E$3:$E$52586,BH$3)/$BE276</f>
        <v>0</v>
      </c>
      <c r="BI276" s="49">
        <f>SUMIFS(Source_Data!$P$3:$P$52586,Source_Data!$A$3:$A$52586,$BF276,Source_Data!$E$3:$E$52586,BI$3)/$BE276</f>
        <v>0</v>
      </c>
      <c r="BJ276" s="49">
        <f>SUMIFS(Source_Data!$P$3:$P$52586,Source_Data!$A$3:$A$52586,$BF276,Source_Data!$E$3:$E$52586,BJ$3)/$BE276</f>
        <v>0</v>
      </c>
      <c r="BK276" s="49">
        <f>SUMIFS(Source_Data!$P$3:$P$52586,Source_Data!$A$3:$A$52586,$BF276,Source_Data!$E$3:$E$52586,BK$3)/$BE276</f>
        <v>0</v>
      </c>
      <c r="BL276" s="49">
        <f>SUMIFS(Source_Data!$P$3:$P$52586,Source_Data!$A$3:$A$52586,$BF276,Source_Data!$E$3:$E$52586,BL$3)/$BE276</f>
        <v>0</v>
      </c>
      <c r="BM276" s="49">
        <f>SUMIFS(Source_Data!$P$3:$P$52586,Source_Data!$A$3:$A$52586,$BF276,Source_Data!$E$3:$E$52586,BM$3)/$BE276</f>
        <v>0</v>
      </c>
      <c r="BN276" s="49">
        <f>SUMIFS(Source_Data!$P$3:$P$52586,Source_Data!$A$3:$A$52586,$BF276,Source_Data!$E$3:$E$52586,BN$3)/$BE276</f>
        <v>1.2480361188565698E-2</v>
      </c>
      <c r="BO276" s="49">
        <f>SUMIFS(Source_Data!$P$3:$P$52586,Source_Data!$A$3:$A$52586,$BF276,Source_Data!$E$3:$E$52586,BO$3)/$BE276</f>
        <v>9.9891124455366104E-2</v>
      </c>
      <c r="BP276" s="49">
        <f>SUMIFS(Source_Data!$P$3:$P$52586,Source_Data!$A$3:$A$52586,$BF276,Source_Data!$E$3:$E$52586,BP$3)/$BE276</f>
        <v>0.36303223866499496</v>
      </c>
      <c r="BQ276" s="49">
        <f>SUMIFS(Source_Data!$P$3:$P$52586,Source_Data!$A$3:$A$52586,$BF276,Source_Data!$E$3:$E$52586,BQ$3)/$BE276</f>
        <v>0.50909833224974921</v>
      </c>
      <c r="BR276" s="49">
        <f>SUMIFS(Source_Data!$P$3:$P$52586,Source_Data!$A$3:$A$52586,$BF276,Source_Data!$E$3:$E$52586,BR$3)/$BE276</f>
        <v>0.50727663618455365</v>
      </c>
      <c r="BS276" s="49">
        <f>SUMIFS(Source_Data!$P$3:$P$52586,Source_Data!$A$3:$A$52586,$BF276,Source_Data!$E$3:$E$52586,BS$3)/$BE276</f>
        <v>0.50976883403510531</v>
      </c>
      <c r="BT276" s="49">
        <f>SUMIFS(Source_Data!$P$3:$P$52586,Source_Data!$A$3:$A$52586,$BF276,Source_Data!$E$3:$E$52586,BT$3)/$BE276</f>
        <v>0.56663636998896694</v>
      </c>
      <c r="BU276" s="49">
        <f>SUMIFS(Source_Data!$P$3:$P$52586,Source_Data!$A$3:$A$52586,$BF276,Source_Data!$E$3:$E$52586,BU$3)/$BE276</f>
        <v>0.67872300104212635</v>
      </c>
      <c r="BV276" s="49">
        <f>SUMIFS(Source_Data!$P$3:$P$52586,Source_Data!$A$3:$A$52586,$BF276,Source_Data!$E$3:$E$52586,BV$3)/$BE276</f>
        <v>0.52907710870812441</v>
      </c>
      <c r="BW276" s="49">
        <f>SUMIFS(Source_Data!$P$3:$P$52586,Source_Data!$A$3:$A$52586,$BF276,Source_Data!$E$3:$E$52586,BW$3)/$BE276</f>
        <v>0.39441155000702105</v>
      </c>
      <c r="BX276" s="49">
        <f>SUMIFS(Source_Data!$P$3:$P$52586,Source_Data!$A$3:$A$52586,$BF276,Source_Data!$E$3:$E$52586,BX$3)/$BE276</f>
        <v>0.38045984886459377</v>
      </c>
      <c r="BY276" s="49">
        <f>SUMIFS(Source_Data!$P$3:$P$52586,Source_Data!$A$3:$A$52586,$BF276,Source_Data!$E$3:$E$52586,BY$3)/$BE276</f>
        <v>0.24410449035105317</v>
      </c>
      <c r="BZ276" s="49">
        <f>SUMIFS(Source_Data!$P$3:$P$52586,Source_Data!$A$3:$A$52586,$BF276,Source_Data!$E$3:$E$52586,BZ$3)/$BE276</f>
        <v>0.10022036176930793</v>
      </c>
      <c r="CA276" s="49">
        <f>SUMIFS(Source_Data!$P$3:$P$52586,Source_Data!$A$3:$A$52586,$BF276,Source_Data!$E$3:$E$52586,CA$3)/$BE276</f>
        <v>3.6028836847542628E-2</v>
      </c>
      <c r="CB276" s="49">
        <f>SUMIFS(Source_Data!$P$3:$P$52586,Source_Data!$A$3:$A$52586,$BF276,Source_Data!$E$3:$E$52586,CB$3)/$BE276</f>
        <v>0</v>
      </c>
      <c r="CC276" s="49">
        <f>SUMIFS(Source_Data!$P$3:$P$52586,Source_Data!$A$3:$A$52586,$BF276,Source_Data!$E$3:$E$52586,CC$3)/$BE276</f>
        <v>0</v>
      </c>
      <c r="CD276" s="49">
        <f>SUMIFS(Source_Data!$P$3:$P$52586,Source_Data!$A$3:$A$52586,$BF276,Source_Data!$E$3:$E$52586,CD$3)/$BE276</f>
        <v>0</v>
      </c>
      <c r="CE276" s="49">
        <f>SUMIFS(Source_Data!$P$3:$P$52586,Source_Data!$A$3:$A$52586,$BF276,Source_Data!$E$3:$E$52586,CE$3)/$BE276</f>
        <v>0</v>
      </c>
    </row>
    <row r="277" spans="1:83" x14ac:dyDescent="0.25">
      <c r="A277" s="10">
        <f>INDEX(Installed_Capacity!$H$15:$S$20,MATCH(YEAR(B277),Installed_Capacity!$G$15:$G$20,0),MATCH(C277,Installed_Capacity!$H$14:$S$14,0))</f>
        <v>4204.8099999999995</v>
      </c>
      <c r="B277" s="1">
        <f>Date_List!A274</f>
        <v>44375</v>
      </c>
      <c r="C277" s="45">
        <f t="shared" si="36"/>
        <v>6</v>
      </c>
      <c r="D277" s="49">
        <f>SUMIFS(Source_Data!$I$3:$I$52586,Source_Data!$A$3:$A$52586,$B277,Source_Data!$E$3:$E$52586,D$3)/$A277</f>
        <v>4.8591215774315612E-6</v>
      </c>
      <c r="E277" s="49">
        <f>SUMIFS(Source_Data!$I$3:$I$52586,Source_Data!$A$3:$A$52586,$B277,Source_Data!$E$3:$E$52586,E$3)/$A277</f>
        <v>3.7421303221786479E-6</v>
      </c>
      <c r="F277" s="49">
        <f>SUMIFS(Source_Data!$I$3:$I$52586,Source_Data!$A$3:$A$52586,$B277,Source_Data!$E$3:$E$52586,F$3)/$A277</f>
        <v>2.6392046251792595E-6</v>
      </c>
      <c r="G277" s="49">
        <f>SUMIFS(Source_Data!$I$3:$I$52586,Source_Data!$A$3:$A$52586,$B277,Source_Data!$E$3:$E$52586,G$3)/$A277</f>
        <v>1.3142384554831255E-6</v>
      </c>
      <c r="H277" s="49">
        <f>SUMIFS(Source_Data!$I$3:$I$52586,Source_Data!$A$3:$A$52586,$B277,Source_Data!$E$3:$E$52586,H$3)/$A277</f>
        <v>5.2816274694932715E-7</v>
      </c>
      <c r="I277" s="49">
        <f>SUMIFS(Source_Data!$I$3:$I$52586,Source_Data!$A$3:$A$52586,$B277,Source_Data!$E$3:$E$52586,I$3)/$A277</f>
        <v>2.4666134146370468E-3</v>
      </c>
      <c r="J277" s="49">
        <f>SUMIFS(Source_Data!$I$3:$I$52586,Source_Data!$A$3:$A$52586,$B277,Source_Data!$E$3:$E$52586,J$3)/$A277</f>
        <v>0.13505633626561012</v>
      </c>
      <c r="K277" s="49">
        <f>SUMIFS(Source_Data!$I$3:$I$52586,Source_Data!$A$3:$A$52586,$B277,Source_Data!$E$3:$E$52586,K$3)/$A277</f>
        <v>0.42468957327013596</v>
      </c>
      <c r="L277" s="49">
        <f>SUMIFS(Source_Data!$I$3:$I$52586,Source_Data!$A$3:$A$52586,$B277,Source_Data!$E$3:$E$52586,L$3)/$A277</f>
        <v>0.6328436714507909</v>
      </c>
      <c r="M277" s="49">
        <f>SUMIFS(Source_Data!$I$3:$I$52586,Source_Data!$A$3:$A$52586,$B277,Source_Data!$E$3:$E$52586,M$3)/$A277</f>
        <v>0.76390847221919667</v>
      </c>
      <c r="N277" s="49">
        <f>SUMIFS(Source_Data!$I$3:$I$52586,Source_Data!$A$3:$A$52586,$B277,Source_Data!$E$3:$E$52586,N$3)/$A277</f>
        <v>0.85832927872341447</v>
      </c>
      <c r="O277" s="49">
        <f>SUMIFS(Source_Data!$I$3:$I$52586,Source_Data!$A$3:$A$52586,$B277,Source_Data!$E$3:$E$52586,O$3)/$A277</f>
        <v>0.88953550678151938</v>
      </c>
      <c r="P277" s="49">
        <f>SUMIFS(Source_Data!$I$3:$I$52586,Source_Data!$A$3:$A$52586,$B277,Source_Data!$E$3:$E$52586,P$3)/$A277</f>
        <v>0.89752644669485671</v>
      </c>
      <c r="Q277" s="49">
        <f>SUMIFS(Source_Data!$I$3:$I$52586,Source_Data!$A$3:$A$52586,$B277,Source_Data!$E$3:$E$52586,Q$3)/$A277</f>
        <v>0.89069406254479999</v>
      </c>
      <c r="R277" s="49">
        <f>SUMIFS(Source_Data!$I$3:$I$52586,Source_Data!$A$3:$A$52586,$B277,Source_Data!$E$3:$E$52586,R$3)/$A277</f>
        <v>0.87406747910821181</v>
      </c>
      <c r="S277" s="49">
        <f>SUMIFS(Source_Data!$I$3:$I$52586,Source_Data!$A$3:$A$52586,$B277,Source_Data!$E$3:$E$52586,S$3)/$A277</f>
        <v>0.77640081136674433</v>
      </c>
      <c r="T277" s="49">
        <f>SUMIFS(Source_Data!$I$3:$I$52586,Source_Data!$A$3:$A$52586,$B277,Source_Data!$E$3:$E$52586,T$3)/$A277</f>
        <v>0.63152549227289712</v>
      </c>
      <c r="U277" s="49">
        <f>SUMIFS(Source_Data!$I$3:$I$52586,Source_Data!$A$3:$A$52586,$B277,Source_Data!$E$3:$E$52586,U$3)/$A277</f>
        <v>0.46046472595979371</v>
      </c>
      <c r="V277" s="49">
        <f>SUMIFS(Source_Data!$I$3:$I$52586,Source_Data!$A$3:$A$52586,$B277,Source_Data!$E$3:$E$52586,V$3)/$A277</f>
        <v>0.22197670021522972</v>
      </c>
      <c r="W277" s="49">
        <f>SUMIFS(Source_Data!$I$3:$I$52586,Source_Data!$A$3:$A$52586,$B277,Source_Data!$E$3:$E$52586,W$3)/$A277</f>
        <v>3.3914397916433803E-2</v>
      </c>
      <c r="X277" s="49">
        <f>SUMIFS(Source_Data!$I$3:$I$52586,Source_Data!$A$3:$A$52586,$B277,Source_Data!$E$3:$E$52586,X$3)/$A277</f>
        <v>4.2618872909834223E-5</v>
      </c>
      <c r="Y277" s="49">
        <f>SUMIFS(Source_Data!$I$3:$I$52586,Source_Data!$A$3:$A$52586,$B277,Source_Data!$E$3:$E$52586,Y$3)/$A277</f>
        <v>1.1801976308085266E-5</v>
      </c>
      <c r="Z277" s="49">
        <f>SUMIFS(Source_Data!$I$3:$I$52586,Source_Data!$A$3:$A$52586,$B277,Source_Data!$E$3:$E$52586,Z$3)/$A277</f>
        <v>9.3487339499287743E-6</v>
      </c>
      <c r="AA277" s="49">
        <f>SUMIFS(Source_Data!$I$3:$I$52586,Source_Data!$A$3:$A$52586,$B277,Source_Data!$E$3:$E$52586,AA$3)/$A277</f>
        <v>6.4639389175729709E-6</v>
      </c>
      <c r="AC277" s="10">
        <f>INDEX(Installed_Capacity!$V$15:$AG$20,MATCH(YEAR(AD277),Installed_Capacity!$U$15:$U$20,0),MATCH(AE277,Installed_Capacity!$V$14:$AG$14,0))</f>
        <v>4804.82</v>
      </c>
      <c r="AD277" s="1">
        <f>Date_List!A274</f>
        <v>44375</v>
      </c>
      <c r="AE277" s="45">
        <f t="shared" si="37"/>
        <v>6</v>
      </c>
      <c r="AF277" s="49">
        <f>SUMIFS(Source_Data!$M$3:$M$52586,Source_Data!$A$3:$A$52586,$AD277,Source_Data!$E$3:$E$52586,AF$3)/$AC277</f>
        <v>3.0176171635982201E-5</v>
      </c>
      <c r="AG277" s="49">
        <f>SUMIFS(Source_Data!$M$3:$M$52586,Source_Data!$A$3:$A$52586,$AD277,Source_Data!$E$3:$E$52586,AG$3)/$AC277</f>
        <v>1.740934984036863E-4</v>
      </c>
      <c r="AH277" s="49">
        <f>SUMIFS(Source_Data!$M$3:$M$52586,Source_Data!$A$3:$A$52586,$AD277,Source_Data!$E$3:$E$52586,AH$3)/$AC277</f>
        <v>3.7874948634912444E-4</v>
      </c>
      <c r="AI277" s="49">
        <f>SUMIFS(Source_Data!$M$3:$M$52586,Source_Data!$A$3:$A$52586,$AD277,Source_Data!$E$3:$E$52586,AI$3)/$AC277</f>
        <v>4.106946147826558E-4</v>
      </c>
      <c r="AJ277" s="49">
        <f>SUMIFS(Source_Data!$M$3:$M$52586,Source_Data!$A$3:$A$52586,$AD277,Source_Data!$E$3:$E$52586,AJ$3)/$AC277</f>
        <v>4.392692637809533E-4</v>
      </c>
      <c r="AK277" s="49">
        <f>SUMIFS(Source_Data!$M$3:$M$52586,Source_Data!$A$3:$A$52586,$AD277,Source_Data!$E$3:$E$52586,AK$3)/$AC277</f>
        <v>3.5382714405534444E-3</v>
      </c>
      <c r="AL277" s="49">
        <f>SUMIFS(Source_Data!$M$3:$M$52586,Source_Data!$A$3:$A$52586,$AD277,Source_Data!$E$3:$E$52586,AL$3)/$AC277</f>
        <v>0.2010012753988703</v>
      </c>
      <c r="AM277" s="49">
        <f>SUMIFS(Source_Data!$M$3:$M$52586,Source_Data!$A$3:$A$52586,$AD277,Source_Data!$E$3:$E$52586,AM$3)/$AC277</f>
        <v>0.60011855307441286</v>
      </c>
      <c r="AN277" s="49">
        <f>SUMIFS(Source_Data!$M$3:$M$52586,Source_Data!$A$3:$A$52586,$AD277,Source_Data!$E$3:$E$52586,AN$3)/$AC277</f>
        <v>0.75484297436386794</v>
      </c>
      <c r="AO277" s="49">
        <f>SUMIFS(Source_Data!$M$3:$M$52586,Source_Data!$A$3:$A$52586,$AD277,Source_Data!$E$3:$E$52586,AO$3)/$AC277</f>
        <v>0.84493828688150663</v>
      </c>
      <c r="AP277" s="49">
        <f>SUMIFS(Source_Data!$M$3:$M$52586,Source_Data!$A$3:$A$52586,$AD277,Source_Data!$E$3:$E$52586,AP$3)/$AC277</f>
        <v>0.82371932681640525</v>
      </c>
      <c r="AQ277" s="49">
        <f>SUMIFS(Source_Data!$M$3:$M$52586,Source_Data!$A$3:$A$52586,$AD277,Source_Data!$E$3:$E$52586,AQ$3)/$AC277</f>
        <v>0.81995241141249831</v>
      </c>
      <c r="AR277" s="49">
        <f>SUMIFS(Source_Data!$M$3:$M$52586,Source_Data!$A$3:$A$52586,$AD277,Source_Data!$E$3:$E$52586,AR$3)/$AC277</f>
        <v>0.83902745807793011</v>
      </c>
      <c r="AS277" s="49">
        <f>SUMIFS(Source_Data!$M$3:$M$52586,Source_Data!$A$3:$A$52586,$AD277,Source_Data!$E$3:$E$52586,AS$3)/$AC277</f>
        <v>0.86812455861613969</v>
      </c>
      <c r="AT277" s="49">
        <f>SUMIFS(Source_Data!$M$3:$M$52586,Source_Data!$A$3:$A$52586,$AD277,Source_Data!$E$3:$E$52586,AT$3)/$AC277</f>
        <v>0.85470519021253666</v>
      </c>
      <c r="AU277" s="49">
        <f>SUMIFS(Source_Data!$M$3:$M$52586,Source_Data!$A$3:$A$52586,$AD277,Source_Data!$E$3:$E$52586,AU$3)/$AC277</f>
        <v>0.79199596982321929</v>
      </c>
      <c r="AV277" s="49">
        <f>SUMIFS(Source_Data!$M$3:$M$52586,Source_Data!$A$3:$A$52586,$AD277,Source_Data!$E$3:$E$52586,AV$3)/$AC277</f>
        <v>0.55050668891092702</v>
      </c>
      <c r="AW277" s="49">
        <f>SUMIFS(Source_Data!$M$3:$M$52586,Source_Data!$A$3:$A$52586,$AD277,Source_Data!$E$3:$E$52586,AW$3)/$AC277</f>
        <v>0.42556351589820224</v>
      </c>
      <c r="AX277" s="49">
        <f>SUMIFS(Source_Data!$M$3:$M$52586,Source_Data!$A$3:$A$52586,$AD277,Source_Data!$E$3:$E$52586,AX$3)/$AC277</f>
        <v>0.33028281854804137</v>
      </c>
      <c r="AY277" s="49">
        <f>SUMIFS(Source_Data!$M$3:$M$52586,Source_Data!$A$3:$A$52586,$AD277,Source_Data!$E$3:$E$52586,AY$3)/$AC277</f>
        <v>5.9179655354414946E-2</v>
      </c>
      <c r="AZ277" s="49">
        <f>SUMIFS(Source_Data!$M$3:$M$52586,Source_Data!$A$3:$A$52586,$AD277,Source_Data!$E$3:$E$52586,AZ$3)/$AC277</f>
        <v>2.2098318605067414E-4</v>
      </c>
      <c r="BA277" s="49">
        <f>SUMIFS(Source_Data!$M$3:$M$52586,Source_Data!$A$3:$A$52586,$AD277,Source_Data!$E$3:$E$52586,BA$3)/$AC277</f>
        <v>1.5900625226335222E-4</v>
      </c>
      <c r="BB277" s="49">
        <f>SUMIFS(Source_Data!$M$3:$M$52586,Source_Data!$A$3:$A$52586,$AD277,Source_Data!$E$3:$E$52586,BB$3)/$AC277</f>
        <v>1.4139942037370807E-4</v>
      </c>
      <c r="BC277" s="49">
        <f>SUMIFS(Source_Data!$M$3:$M$52586,Source_Data!$A$3:$A$52586,$AD277,Source_Data!$E$3:$E$52586,BC$3)/$AC277</f>
        <v>1.1883816313618409E-4</v>
      </c>
      <c r="BE277" s="10">
        <f>INDEX(Installed_Capacity!$AJ$15:$AU$20,MATCH(YEAR(BF277),Installed_Capacity!$AI$15:$AI$20,0),MATCH(BG277,Installed_Capacity!$AJ$14:$AU$14,0))</f>
        <v>997</v>
      </c>
      <c r="BF277" s="1">
        <f>Date_List!A274</f>
        <v>44375</v>
      </c>
      <c r="BG277" s="45">
        <f t="shared" si="38"/>
        <v>6</v>
      </c>
      <c r="BH277" s="49">
        <f>SUMIFS(Source_Data!$P$3:$P$52586,Source_Data!$A$3:$A$52586,$BF277,Source_Data!$E$3:$E$52586,BH$3)/$BE277</f>
        <v>0</v>
      </c>
      <c r="BI277" s="49">
        <f>SUMIFS(Source_Data!$P$3:$P$52586,Source_Data!$A$3:$A$52586,$BF277,Source_Data!$E$3:$E$52586,BI$3)/$BE277</f>
        <v>0</v>
      </c>
      <c r="BJ277" s="49">
        <f>SUMIFS(Source_Data!$P$3:$P$52586,Source_Data!$A$3:$A$52586,$BF277,Source_Data!$E$3:$E$52586,BJ$3)/$BE277</f>
        <v>0</v>
      </c>
      <c r="BK277" s="49">
        <f>SUMIFS(Source_Data!$P$3:$P$52586,Source_Data!$A$3:$A$52586,$BF277,Source_Data!$E$3:$E$52586,BK$3)/$BE277</f>
        <v>0</v>
      </c>
      <c r="BL277" s="49">
        <f>SUMIFS(Source_Data!$P$3:$P$52586,Source_Data!$A$3:$A$52586,$BF277,Source_Data!$E$3:$E$52586,BL$3)/$BE277</f>
        <v>0</v>
      </c>
      <c r="BM277" s="49">
        <f>SUMIFS(Source_Data!$P$3:$P$52586,Source_Data!$A$3:$A$52586,$BF277,Source_Data!$E$3:$E$52586,BM$3)/$BE277</f>
        <v>0</v>
      </c>
      <c r="BN277" s="49">
        <f>SUMIFS(Source_Data!$P$3:$P$52586,Source_Data!$A$3:$A$52586,$BF277,Source_Data!$E$3:$E$52586,BN$3)/$BE277</f>
        <v>7.1652489200601799E-2</v>
      </c>
      <c r="BO277" s="49">
        <f>SUMIFS(Source_Data!$P$3:$P$52586,Source_Data!$A$3:$A$52586,$BF277,Source_Data!$E$3:$E$52586,BO$3)/$BE277</f>
        <v>0.41722055965095284</v>
      </c>
      <c r="BP277" s="49">
        <f>SUMIFS(Source_Data!$P$3:$P$52586,Source_Data!$A$3:$A$52586,$BF277,Source_Data!$E$3:$E$52586,BP$3)/$BE277</f>
        <v>0.79192516490772313</v>
      </c>
      <c r="BQ277" s="49">
        <f>SUMIFS(Source_Data!$P$3:$P$52586,Source_Data!$A$3:$A$52586,$BF277,Source_Data!$E$3:$E$52586,BQ$3)/$BE277</f>
        <v>0.91170522114142427</v>
      </c>
      <c r="BR277" s="49">
        <f>SUMIFS(Source_Data!$P$3:$P$52586,Source_Data!$A$3:$A$52586,$BF277,Source_Data!$E$3:$E$52586,BR$3)/$BE277</f>
        <v>0.93693445376328988</v>
      </c>
      <c r="BS277" s="49">
        <f>SUMIFS(Source_Data!$P$3:$P$52586,Source_Data!$A$3:$A$52586,$BF277,Source_Data!$E$3:$E$52586,BS$3)/$BE277</f>
        <v>0.78776149665396189</v>
      </c>
      <c r="BT277" s="49">
        <f>SUMIFS(Source_Data!$P$3:$P$52586,Source_Data!$A$3:$A$52586,$BF277,Source_Data!$E$3:$E$52586,BT$3)/$BE277</f>
        <v>0.62911701064593772</v>
      </c>
      <c r="BU277" s="49">
        <f>SUMIFS(Source_Data!$P$3:$P$52586,Source_Data!$A$3:$A$52586,$BF277,Source_Data!$E$3:$E$52586,BU$3)/$BE277</f>
        <v>0.58083857774824477</v>
      </c>
      <c r="BV277" s="49">
        <f>SUMIFS(Source_Data!$P$3:$P$52586,Source_Data!$A$3:$A$52586,$BF277,Source_Data!$E$3:$E$52586,BV$3)/$BE277</f>
        <v>0.52141636237111333</v>
      </c>
      <c r="BW277" s="49">
        <f>SUMIFS(Source_Data!$P$3:$P$52586,Source_Data!$A$3:$A$52586,$BF277,Source_Data!$E$3:$E$52586,BW$3)/$BE277</f>
        <v>0.37890061878134401</v>
      </c>
      <c r="BX277" s="49">
        <f>SUMIFS(Source_Data!$P$3:$P$52586,Source_Data!$A$3:$A$52586,$BF277,Source_Data!$E$3:$E$52586,BX$3)/$BE277</f>
        <v>0.41094803034804417</v>
      </c>
      <c r="BY277" s="49">
        <f>SUMIFS(Source_Data!$P$3:$P$52586,Source_Data!$A$3:$A$52586,$BF277,Source_Data!$E$3:$E$52586,BY$3)/$BE277</f>
        <v>0.4124955487522568</v>
      </c>
      <c r="BZ277" s="49">
        <f>SUMIFS(Source_Data!$P$3:$P$52586,Source_Data!$A$3:$A$52586,$BF277,Source_Data!$E$3:$E$52586,BZ$3)/$BE277</f>
        <v>0.37984447349047146</v>
      </c>
      <c r="CA277" s="49">
        <f>SUMIFS(Source_Data!$P$3:$P$52586,Source_Data!$A$3:$A$52586,$BF277,Source_Data!$E$3:$E$52586,CA$3)/$BE277</f>
        <v>9.2815577524573714E-2</v>
      </c>
      <c r="CB277" s="49">
        <f>SUMIFS(Source_Data!$P$3:$P$52586,Source_Data!$A$3:$A$52586,$BF277,Source_Data!$E$3:$E$52586,CB$3)/$BE277</f>
        <v>0</v>
      </c>
      <c r="CC277" s="49">
        <f>SUMIFS(Source_Data!$P$3:$P$52586,Source_Data!$A$3:$A$52586,$BF277,Source_Data!$E$3:$E$52586,CC$3)/$BE277</f>
        <v>0</v>
      </c>
      <c r="CD277" s="49">
        <f>SUMIFS(Source_Data!$P$3:$P$52586,Source_Data!$A$3:$A$52586,$BF277,Source_Data!$E$3:$E$52586,CD$3)/$BE277</f>
        <v>0</v>
      </c>
      <c r="CE277" s="49">
        <f>SUMIFS(Source_Data!$P$3:$P$52586,Source_Data!$A$3:$A$52586,$BF277,Source_Data!$E$3:$E$52586,CE$3)/$BE277</f>
        <v>0</v>
      </c>
    </row>
    <row r="278" spans="1:83" x14ac:dyDescent="0.25">
      <c r="A278" s="10">
        <f>INDEX(Installed_Capacity!$H$15:$S$20,MATCH(YEAR(B278),Installed_Capacity!$G$15:$G$20,0),MATCH(C278,Installed_Capacity!$H$14:$S$14,0))</f>
        <v>4204.8099999999995</v>
      </c>
      <c r="B278" s="1">
        <f>Date_List!A275</f>
        <v>44386</v>
      </c>
      <c r="C278" s="45">
        <f t="shared" si="36"/>
        <v>7</v>
      </c>
      <c r="D278" s="49">
        <f>SUMIFS(Source_Data!$I$3:$I$52586,Source_Data!$A$3:$A$52586,$B278,Source_Data!$E$3:$E$52586,D$3)/$A278</f>
        <v>7.2260270975382957E-6</v>
      </c>
      <c r="E278" s="49">
        <f>SUMIFS(Source_Data!$I$3:$I$52586,Source_Data!$A$3:$A$52586,$B278,Source_Data!$E$3:$E$52586,E$3)/$A278</f>
        <v>4.9023235294817133E-6</v>
      </c>
      <c r="F278" s="49">
        <f>SUMIFS(Source_Data!$I$3:$I$52586,Source_Data!$A$3:$A$52586,$B278,Source_Data!$E$3:$E$52586,F$3)/$A278</f>
        <v>3.9192253633338973E-6</v>
      </c>
      <c r="G278" s="49">
        <f>SUMIFS(Source_Data!$I$3:$I$52586,Source_Data!$A$3:$A$52586,$B278,Source_Data!$E$3:$E$52586,G$3)/$A278</f>
        <v>2.8469550348291603E-6</v>
      </c>
      <c r="H278" s="49">
        <f>SUMIFS(Source_Data!$I$3:$I$52586,Source_Data!$A$3:$A$52586,$B278,Source_Data!$E$3:$E$52586,H$3)/$A278</f>
        <v>2.3878967182821583E-6</v>
      </c>
      <c r="I278" s="49">
        <f>SUMIFS(Source_Data!$I$3:$I$52586,Source_Data!$A$3:$A$52586,$B278,Source_Data!$E$3:$E$52586,I$3)/$A278</f>
        <v>7.0607262230635876E-4</v>
      </c>
      <c r="J278" s="49">
        <f>SUMIFS(Source_Data!$I$3:$I$52586,Source_Data!$A$3:$A$52586,$B278,Source_Data!$E$3:$E$52586,J$3)/$A278</f>
        <v>8.2745644116856656E-2</v>
      </c>
      <c r="K278" s="49">
        <f>SUMIFS(Source_Data!$I$3:$I$52586,Source_Data!$A$3:$A$52586,$B278,Source_Data!$E$3:$E$52586,K$3)/$A278</f>
        <v>0.31008929102194871</v>
      </c>
      <c r="L278" s="49">
        <f>SUMIFS(Source_Data!$I$3:$I$52586,Source_Data!$A$3:$A$52586,$B278,Source_Data!$E$3:$E$52586,L$3)/$A278</f>
        <v>0.56993410706238812</v>
      </c>
      <c r="M278" s="49">
        <f>SUMIFS(Source_Data!$I$3:$I$52586,Source_Data!$A$3:$A$52586,$B278,Source_Data!$E$3:$E$52586,M$3)/$A278</f>
        <v>0.74891782672677254</v>
      </c>
      <c r="N278" s="49">
        <f>SUMIFS(Source_Data!$I$3:$I$52586,Source_Data!$A$3:$A$52586,$B278,Source_Data!$E$3:$E$52586,N$3)/$A278</f>
        <v>0.83206067554467389</v>
      </c>
      <c r="O278" s="49">
        <f>SUMIFS(Source_Data!$I$3:$I$52586,Source_Data!$A$3:$A$52586,$B278,Source_Data!$E$3:$E$52586,O$3)/$A278</f>
        <v>0.86508868596892619</v>
      </c>
      <c r="P278" s="49">
        <f>SUMIFS(Source_Data!$I$3:$I$52586,Source_Data!$A$3:$A$52586,$B278,Source_Data!$E$3:$E$52586,P$3)/$A278</f>
        <v>0.8538988275187227</v>
      </c>
      <c r="Q278" s="49">
        <f>SUMIFS(Source_Data!$I$3:$I$52586,Source_Data!$A$3:$A$52586,$B278,Source_Data!$E$3:$E$52586,Q$3)/$A278</f>
        <v>0.83786895368042791</v>
      </c>
      <c r="R278" s="49">
        <f>SUMIFS(Source_Data!$I$3:$I$52586,Source_Data!$A$3:$A$52586,$B278,Source_Data!$E$3:$E$52586,R$3)/$A278</f>
        <v>0.82919884145110012</v>
      </c>
      <c r="S278" s="49">
        <f>SUMIFS(Source_Data!$I$3:$I$52586,Source_Data!$A$3:$A$52586,$B278,Source_Data!$E$3:$E$52586,S$3)/$A278</f>
        <v>0.77880494260858413</v>
      </c>
      <c r="T278" s="49">
        <f>SUMIFS(Source_Data!$I$3:$I$52586,Source_Data!$A$3:$A$52586,$B278,Source_Data!$E$3:$E$52586,T$3)/$A278</f>
        <v>0.69770098450298601</v>
      </c>
      <c r="U278" s="49">
        <f>SUMIFS(Source_Data!$I$3:$I$52586,Source_Data!$A$3:$A$52586,$B278,Source_Data!$E$3:$E$52586,U$3)/$A278</f>
        <v>0.52283529647594074</v>
      </c>
      <c r="V278" s="49">
        <f>SUMIFS(Source_Data!$I$3:$I$52586,Source_Data!$A$3:$A$52586,$B278,Source_Data!$E$3:$E$52586,V$3)/$A278</f>
        <v>0.24794917971989225</v>
      </c>
      <c r="W278" s="49">
        <f>SUMIFS(Source_Data!$I$3:$I$52586,Source_Data!$A$3:$A$52586,$B278,Source_Data!$E$3:$E$52586,W$3)/$A278</f>
        <v>6.0565440129280522E-2</v>
      </c>
      <c r="X278" s="49">
        <f>SUMIFS(Source_Data!$I$3:$I$52586,Source_Data!$A$3:$A$52586,$B278,Source_Data!$E$3:$E$52586,X$3)/$A278</f>
        <v>3.6661032524656291E-3</v>
      </c>
      <c r="Y278" s="49">
        <f>SUMIFS(Source_Data!$I$3:$I$52586,Source_Data!$A$3:$A$52586,$B278,Source_Data!$E$3:$E$52586,Y$3)/$A278</f>
        <v>1.7614349280942542E-5</v>
      </c>
      <c r="Z278" s="49">
        <f>SUMIFS(Source_Data!$I$3:$I$52586,Source_Data!$A$3:$A$52586,$B278,Source_Data!$E$3:$E$52586,Z$3)/$A278</f>
        <v>1.4652818795617401E-5</v>
      </c>
      <c r="AA278" s="49">
        <f>SUMIFS(Source_Data!$I$3:$I$52586,Source_Data!$A$3:$A$52586,$B278,Source_Data!$E$3:$E$52586,AA$3)/$A278</f>
        <v>1.047297951631584E-5</v>
      </c>
      <c r="AC278" s="10">
        <f>INDEX(Installed_Capacity!$V$15:$AG$20,MATCH(YEAR(AD278),Installed_Capacity!$U$15:$U$20,0),MATCH(AE278,Installed_Capacity!$V$14:$AG$14,0))</f>
        <v>4804.82</v>
      </c>
      <c r="AD278" s="1">
        <f>Date_List!A275</f>
        <v>44386</v>
      </c>
      <c r="AE278" s="45">
        <f t="shared" si="37"/>
        <v>7</v>
      </c>
      <c r="AF278" s="49">
        <f>SUMIFS(Source_Data!$M$3:$M$52586,Source_Data!$A$3:$A$52586,$AD278,Source_Data!$E$3:$E$52586,AF$3)/$AC278</f>
        <v>1.7556063890010449E-4</v>
      </c>
      <c r="AG278" s="49">
        <f>SUMIFS(Source_Data!$M$3:$M$52586,Source_Data!$A$3:$A$52586,$AD278,Source_Data!$E$3:$E$52586,AG$3)/$AC278</f>
        <v>2.7237088007459178E-4</v>
      </c>
      <c r="AH278" s="49">
        <f>SUMIFS(Source_Data!$M$3:$M$52586,Source_Data!$A$3:$A$52586,$AD278,Source_Data!$E$3:$E$52586,AH$3)/$AC278</f>
        <v>4.1097800146519542E-4</v>
      </c>
      <c r="AI278" s="49">
        <f>SUMIFS(Source_Data!$M$3:$M$52586,Source_Data!$A$3:$A$52586,$AD278,Source_Data!$E$3:$E$52586,AI$3)/$AC278</f>
        <v>1.4241465819739345E-4</v>
      </c>
      <c r="AJ278" s="49">
        <f>SUMIFS(Source_Data!$M$3:$M$52586,Source_Data!$A$3:$A$52586,$AD278,Source_Data!$E$3:$E$52586,AJ$3)/$AC278</f>
        <v>1.2120524535778655E-4</v>
      </c>
      <c r="AK278" s="49">
        <f>SUMIFS(Source_Data!$M$3:$M$52586,Source_Data!$A$3:$A$52586,$AD278,Source_Data!$E$3:$E$52586,AK$3)/$AC278</f>
        <v>1.1901695195657696E-3</v>
      </c>
      <c r="AL278" s="49">
        <f>SUMIFS(Source_Data!$M$3:$M$52586,Source_Data!$A$3:$A$52586,$AD278,Source_Data!$E$3:$E$52586,AL$3)/$AC278</f>
        <v>0.11860773567230408</v>
      </c>
      <c r="AM278" s="49">
        <f>SUMIFS(Source_Data!$M$3:$M$52586,Source_Data!$A$3:$A$52586,$AD278,Source_Data!$E$3:$E$52586,AM$3)/$AC278</f>
        <v>0.44095598111084289</v>
      </c>
      <c r="AN278" s="49">
        <f>SUMIFS(Source_Data!$M$3:$M$52586,Source_Data!$A$3:$A$52586,$AD278,Source_Data!$E$3:$E$52586,AN$3)/$AC278</f>
        <v>0.71268583369096039</v>
      </c>
      <c r="AO278" s="49">
        <f>SUMIFS(Source_Data!$M$3:$M$52586,Source_Data!$A$3:$A$52586,$AD278,Source_Data!$E$3:$E$52586,AO$3)/$AC278</f>
        <v>0.81768045503078157</v>
      </c>
      <c r="AP278" s="49">
        <f>SUMIFS(Source_Data!$M$3:$M$52586,Source_Data!$A$3:$A$52586,$AD278,Source_Data!$E$3:$E$52586,AP$3)/$AC278</f>
        <v>0.84091985178258499</v>
      </c>
      <c r="AQ278" s="49">
        <f>SUMIFS(Source_Data!$M$3:$M$52586,Source_Data!$A$3:$A$52586,$AD278,Source_Data!$E$3:$E$52586,AQ$3)/$AC278</f>
        <v>0.80339291772116339</v>
      </c>
      <c r="AR278" s="49">
        <f>SUMIFS(Source_Data!$M$3:$M$52586,Source_Data!$A$3:$A$52586,$AD278,Source_Data!$E$3:$E$52586,AR$3)/$AC278</f>
        <v>0.80355228026960435</v>
      </c>
      <c r="AS278" s="49">
        <f>SUMIFS(Source_Data!$M$3:$M$52586,Source_Data!$A$3:$A$52586,$AD278,Source_Data!$E$3:$E$52586,AS$3)/$AC278</f>
        <v>0.71529757864685883</v>
      </c>
      <c r="AT278" s="49">
        <f>SUMIFS(Source_Data!$M$3:$M$52586,Source_Data!$A$3:$A$52586,$AD278,Source_Data!$E$3:$E$52586,AT$3)/$AC278</f>
        <v>0.7250530417984441</v>
      </c>
      <c r="AU278" s="49">
        <f>SUMIFS(Source_Data!$M$3:$M$52586,Source_Data!$A$3:$A$52586,$AD278,Source_Data!$E$3:$E$52586,AU$3)/$AC278</f>
        <v>0.76605014982642439</v>
      </c>
      <c r="AV278" s="49">
        <f>SUMIFS(Source_Data!$M$3:$M$52586,Source_Data!$A$3:$A$52586,$AD278,Source_Data!$E$3:$E$52586,AV$3)/$AC278</f>
        <v>0.80796503404976672</v>
      </c>
      <c r="AW278" s="49">
        <f>SUMIFS(Source_Data!$M$3:$M$52586,Source_Data!$A$3:$A$52586,$AD278,Source_Data!$E$3:$E$52586,AW$3)/$AC278</f>
        <v>0.72054291958366812</v>
      </c>
      <c r="AX278" s="49">
        <f>SUMIFS(Source_Data!$M$3:$M$52586,Source_Data!$A$3:$A$52586,$AD278,Source_Data!$E$3:$E$52586,AX$3)/$AC278</f>
        <v>0.43611533739016239</v>
      </c>
      <c r="AY278" s="49">
        <f>SUMIFS(Source_Data!$M$3:$M$52586,Source_Data!$A$3:$A$52586,$AD278,Source_Data!$E$3:$E$52586,AY$3)/$AC278</f>
        <v>7.6606169202800514E-2</v>
      </c>
      <c r="AZ278" s="49">
        <f>SUMIFS(Source_Data!$M$3:$M$52586,Source_Data!$A$3:$A$52586,$AD278,Source_Data!$E$3:$E$52586,AZ$3)/$AC278</f>
        <v>1.1477522591897302E-4</v>
      </c>
      <c r="BA278" s="49">
        <f>SUMIFS(Source_Data!$M$3:$M$52586,Source_Data!$A$3:$A$52586,$AD278,Source_Data!$E$3:$E$52586,BA$3)/$AC278</f>
        <v>5.0231092527919883E-5</v>
      </c>
      <c r="BB278" s="49">
        <f>SUMIFS(Source_Data!$M$3:$M$52586,Source_Data!$A$3:$A$52586,$AD278,Source_Data!$E$3:$E$52586,BB$3)/$AC278</f>
        <v>1.0061788204344805E-4</v>
      </c>
      <c r="BC278" s="49">
        <f>SUMIFS(Source_Data!$M$3:$M$52586,Source_Data!$A$3:$A$52586,$AD278,Source_Data!$E$3:$E$52586,BC$3)/$AC278</f>
        <v>1.8557287140829419E-4</v>
      </c>
      <c r="BE278" s="10">
        <f>INDEX(Installed_Capacity!$AJ$15:$AU$20,MATCH(YEAR(BF278),Installed_Capacity!$AI$15:$AI$20,0),MATCH(BG278,Installed_Capacity!$AJ$14:$AU$14,0))</f>
        <v>997</v>
      </c>
      <c r="BF278" s="1">
        <f>Date_List!A275</f>
        <v>44386</v>
      </c>
      <c r="BG278" s="45">
        <f t="shared" si="38"/>
        <v>7</v>
      </c>
      <c r="BH278" s="49">
        <f>SUMIFS(Source_Data!$P$3:$P$52586,Source_Data!$A$3:$A$52586,$BF278,Source_Data!$E$3:$E$52586,BH$3)/$BE278</f>
        <v>0</v>
      </c>
      <c r="BI278" s="49">
        <f>SUMIFS(Source_Data!$P$3:$P$52586,Source_Data!$A$3:$A$52586,$BF278,Source_Data!$E$3:$E$52586,BI$3)/$BE278</f>
        <v>0</v>
      </c>
      <c r="BJ278" s="49">
        <f>SUMIFS(Source_Data!$P$3:$P$52586,Source_Data!$A$3:$A$52586,$BF278,Source_Data!$E$3:$E$52586,BJ$3)/$BE278</f>
        <v>0</v>
      </c>
      <c r="BK278" s="49">
        <f>SUMIFS(Source_Data!$P$3:$P$52586,Source_Data!$A$3:$A$52586,$BF278,Source_Data!$E$3:$E$52586,BK$3)/$BE278</f>
        <v>0</v>
      </c>
      <c r="BL278" s="49">
        <f>SUMIFS(Source_Data!$P$3:$P$52586,Source_Data!$A$3:$A$52586,$BF278,Source_Data!$E$3:$E$52586,BL$3)/$BE278</f>
        <v>0</v>
      </c>
      <c r="BM278" s="49">
        <f>SUMIFS(Source_Data!$P$3:$P$52586,Source_Data!$A$3:$A$52586,$BF278,Source_Data!$E$3:$E$52586,BM$3)/$BE278</f>
        <v>0</v>
      </c>
      <c r="BN278" s="49">
        <f>SUMIFS(Source_Data!$P$3:$P$52586,Source_Data!$A$3:$A$52586,$BF278,Source_Data!$E$3:$E$52586,BN$3)/$BE278</f>
        <v>3.4323681147442324E-2</v>
      </c>
      <c r="BO278" s="49">
        <f>SUMIFS(Source_Data!$P$3:$P$52586,Source_Data!$A$3:$A$52586,$BF278,Source_Data!$E$3:$E$52586,BO$3)/$BE278</f>
        <v>0.20361557328886662</v>
      </c>
      <c r="BP278" s="49">
        <f>SUMIFS(Source_Data!$P$3:$P$52586,Source_Data!$A$3:$A$52586,$BF278,Source_Data!$E$3:$E$52586,BP$3)/$BE278</f>
        <v>0.3023505056339017</v>
      </c>
      <c r="BQ278" s="49">
        <f>SUMIFS(Source_Data!$P$3:$P$52586,Source_Data!$A$3:$A$52586,$BF278,Source_Data!$E$3:$E$52586,BQ$3)/$BE278</f>
        <v>0.59475566685155468</v>
      </c>
      <c r="BR278" s="49">
        <f>SUMIFS(Source_Data!$P$3:$P$52586,Source_Data!$A$3:$A$52586,$BF278,Source_Data!$E$3:$E$52586,BR$3)/$BE278</f>
        <v>0.62936531702607823</v>
      </c>
      <c r="BS278" s="49">
        <f>SUMIFS(Source_Data!$P$3:$P$52586,Source_Data!$A$3:$A$52586,$BF278,Source_Data!$E$3:$E$52586,BS$3)/$BE278</f>
        <v>0.55761098635005013</v>
      </c>
      <c r="BT278" s="49">
        <f>SUMIFS(Source_Data!$P$3:$P$52586,Source_Data!$A$3:$A$52586,$BF278,Source_Data!$E$3:$E$52586,BT$3)/$BE278</f>
        <v>0.65147720616248739</v>
      </c>
      <c r="BU278" s="49">
        <f>SUMIFS(Source_Data!$P$3:$P$52586,Source_Data!$A$3:$A$52586,$BF278,Source_Data!$E$3:$E$52586,BU$3)/$BE278</f>
        <v>0.65200842509428292</v>
      </c>
      <c r="BV278" s="49">
        <f>SUMIFS(Source_Data!$P$3:$P$52586,Source_Data!$A$3:$A$52586,$BF278,Source_Data!$E$3:$E$52586,BV$3)/$BE278</f>
        <v>0.59743726131594788</v>
      </c>
      <c r="BW278" s="49">
        <f>SUMIFS(Source_Data!$P$3:$P$52586,Source_Data!$A$3:$A$52586,$BF278,Source_Data!$E$3:$E$52586,BW$3)/$BE278</f>
        <v>0.67174516212637914</v>
      </c>
      <c r="BX278" s="49">
        <f>SUMIFS(Source_Data!$P$3:$P$52586,Source_Data!$A$3:$A$52586,$BF278,Source_Data!$E$3:$E$52586,BX$3)/$BE278</f>
        <v>0.59839116430992978</v>
      </c>
      <c r="BY278" s="49">
        <f>SUMIFS(Source_Data!$P$3:$P$52586,Source_Data!$A$3:$A$52586,$BF278,Source_Data!$E$3:$E$52586,BY$3)/$BE278</f>
        <v>0.60318355971915749</v>
      </c>
      <c r="BZ278" s="49">
        <f>SUMIFS(Source_Data!$P$3:$P$52586,Source_Data!$A$3:$A$52586,$BF278,Source_Data!$E$3:$E$52586,BZ$3)/$BE278</f>
        <v>0.39457867131995988</v>
      </c>
      <c r="CA278" s="49">
        <f>SUMIFS(Source_Data!$P$3:$P$52586,Source_Data!$A$3:$A$52586,$BF278,Source_Data!$E$3:$E$52586,CA$3)/$BE278</f>
        <v>0.15016633138214644</v>
      </c>
      <c r="CB278" s="49">
        <f>SUMIFS(Source_Data!$P$3:$P$52586,Source_Data!$A$3:$A$52586,$BF278,Source_Data!$E$3:$E$52586,CB$3)/$BE278</f>
        <v>6.5473422838515545E-3</v>
      </c>
      <c r="CC278" s="49">
        <f>SUMIFS(Source_Data!$P$3:$P$52586,Source_Data!$A$3:$A$52586,$BF278,Source_Data!$E$3:$E$52586,CC$3)/$BE278</f>
        <v>0</v>
      </c>
      <c r="CD278" s="49">
        <f>SUMIFS(Source_Data!$P$3:$P$52586,Source_Data!$A$3:$A$52586,$BF278,Source_Data!$E$3:$E$52586,CD$3)/$BE278</f>
        <v>0</v>
      </c>
      <c r="CE278" s="49">
        <f>SUMIFS(Source_Data!$P$3:$P$52586,Source_Data!$A$3:$A$52586,$BF278,Source_Data!$E$3:$E$52586,CE$3)/$BE278</f>
        <v>0</v>
      </c>
    </row>
    <row r="279" spans="1:83" x14ac:dyDescent="0.25">
      <c r="A279" s="10">
        <f>INDEX(Installed_Capacity!$H$15:$S$20,MATCH(YEAR(B279),Installed_Capacity!$G$15:$G$20,0),MATCH(C279,Installed_Capacity!$H$14:$S$14,0))</f>
        <v>4204.8099999999995</v>
      </c>
      <c r="B279" s="1">
        <f>Date_List!A276</f>
        <v>44396</v>
      </c>
      <c r="C279" s="45">
        <f t="shared" si="36"/>
        <v>7</v>
      </c>
      <c r="D279" s="49">
        <f>SUMIFS(Source_Data!$I$3:$I$52586,Source_Data!$A$3:$A$52586,$B279,Source_Data!$E$3:$E$52586,D$3)/$A279</f>
        <v>9.461627754880721E-6</v>
      </c>
      <c r="E279" s="49">
        <f>SUMIFS(Source_Data!$I$3:$I$52586,Source_Data!$A$3:$A$52586,$B279,Source_Data!$E$3:$E$52586,E$3)/$A279</f>
        <v>6.977513371591107E-6</v>
      </c>
      <c r="F279" s="49">
        <f>SUMIFS(Source_Data!$I$3:$I$52586,Source_Data!$A$3:$A$52586,$B279,Source_Data!$E$3:$E$52586,F$3)/$A279</f>
        <v>4.5045466977104795E-6</v>
      </c>
      <c r="G279" s="49">
        <f>SUMIFS(Source_Data!$I$3:$I$52586,Source_Data!$A$3:$A$52586,$B279,Source_Data!$E$3:$E$52586,G$3)/$A279</f>
        <v>3.4594010193088399E-6</v>
      </c>
      <c r="H279" s="49">
        <f>SUMIFS(Source_Data!$I$3:$I$52586,Source_Data!$A$3:$A$52586,$B279,Source_Data!$E$3:$E$52586,H$3)/$A279</f>
        <v>2.6058409297923094E-6</v>
      </c>
      <c r="I279" s="49">
        <f>SUMIFS(Source_Data!$I$3:$I$52586,Source_Data!$A$3:$A$52586,$B279,Source_Data!$E$3:$E$52586,I$3)/$A279</f>
        <v>5.1238818472178291E-4</v>
      </c>
      <c r="J279" s="49">
        <f>SUMIFS(Source_Data!$I$3:$I$52586,Source_Data!$A$3:$A$52586,$B279,Source_Data!$E$3:$E$52586,J$3)/$A279</f>
        <v>5.0210114633479283E-2</v>
      </c>
      <c r="K279" s="49">
        <f>SUMIFS(Source_Data!$I$3:$I$52586,Source_Data!$A$3:$A$52586,$B279,Source_Data!$E$3:$E$52586,K$3)/$A279</f>
        <v>0.23496820016219525</v>
      </c>
      <c r="L279" s="49">
        <f>SUMIFS(Source_Data!$I$3:$I$52586,Source_Data!$A$3:$A$52586,$B279,Source_Data!$E$3:$E$52586,L$3)/$A279</f>
        <v>0.52717608019054374</v>
      </c>
      <c r="M279" s="49">
        <f>SUMIFS(Source_Data!$I$3:$I$52586,Source_Data!$A$3:$A$52586,$B279,Source_Data!$E$3:$E$52586,M$3)/$A279</f>
        <v>0.72926748781110207</v>
      </c>
      <c r="N279" s="49">
        <f>SUMIFS(Source_Data!$I$3:$I$52586,Source_Data!$A$3:$A$52586,$B279,Source_Data!$E$3:$E$52586,N$3)/$A279</f>
        <v>0.82213519983447536</v>
      </c>
      <c r="O279" s="49">
        <f>SUMIFS(Source_Data!$I$3:$I$52586,Source_Data!$A$3:$A$52586,$B279,Source_Data!$E$3:$E$52586,O$3)/$A279</f>
        <v>0.81585393408215834</v>
      </c>
      <c r="P279" s="49">
        <f>SUMIFS(Source_Data!$I$3:$I$52586,Source_Data!$A$3:$A$52586,$B279,Source_Data!$E$3:$E$52586,P$3)/$A279</f>
        <v>0.81749892513835365</v>
      </c>
      <c r="Q279" s="49">
        <f>SUMIFS(Source_Data!$I$3:$I$52586,Source_Data!$A$3:$A$52586,$B279,Source_Data!$E$3:$E$52586,Q$3)/$A279</f>
        <v>0.80372804283166199</v>
      </c>
      <c r="R279" s="49">
        <f>SUMIFS(Source_Data!$I$3:$I$52586,Source_Data!$A$3:$A$52586,$B279,Source_Data!$E$3:$E$52586,R$3)/$A279</f>
        <v>0.75143368475460248</v>
      </c>
      <c r="S279" s="49">
        <f>SUMIFS(Source_Data!$I$3:$I$52586,Source_Data!$A$3:$A$52586,$B279,Source_Data!$E$3:$E$52586,S$3)/$A279</f>
        <v>0.61684039796257151</v>
      </c>
      <c r="T279" s="49">
        <f>SUMIFS(Source_Data!$I$3:$I$52586,Source_Data!$A$3:$A$52586,$B279,Source_Data!$E$3:$E$52586,T$3)/$A279</f>
        <v>0.58259016958293008</v>
      </c>
      <c r="U279" s="49">
        <f>SUMIFS(Source_Data!$I$3:$I$52586,Source_Data!$A$3:$A$52586,$B279,Source_Data!$E$3:$E$52586,U$3)/$A279</f>
        <v>0.43341730248310867</v>
      </c>
      <c r="V279" s="49">
        <f>SUMIFS(Source_Data!$I$3:$I$52586,Source_Data!$A$3:$A$52586,$B279,Source_Data!$E$3:$E$52586,V$3)/$A279</f>
        <v>0.22887087029639866</v>
      </c>
      <c r="W279" s="49">
        <f>SUMIFS(Source_Data!$I$3:$I$52586,Source_Data!$A$3:$A$52586,$B279,Source_Data!$E$3:$E$52586,W$3)/$A279</f>
        <v>2.7224648349628167E-2</v>
      </c>
      <c r="X279" s="49">
        <f>SUMIFS(Source_Data!$I$3:$I$52586,Source_Data!$A$3:$A$52586,$B279,Source_Data!$E$3:$E$52586,X$3)/$A279</f>
        <v>2.1195794340291239E-5</v>
      </c>
      <c r="Y279" s="49">
        <f>SUMIFS(Source_Data!$I$3:$I$52586,Source_Data!$A$3:$A$52586,$B279,Source_Data!$E$3:$E$52586,Y$3)/$A279</f>
        <v>2.7142576240067925E-5</v>
      </c>
      <c r="Z279" s="49">
        <f>SUMIFS(Source_Data!$I$3:$I$52586,Source_Data!$A$3:$A$52586,$B279,Source_Data!$E$3:$E$52586,Z$3)/$A279</f>
        <v>1.3315005196429804E-5</v>
      </c>
      <c r="AA279" s="49">
        <f>SUMIFS(Source_Data!$I$3:$I$52586,Source_Data!$A$3:$A$52586,$B279,Source_Data!$E$3:$E$52586,AA$3)/$A279</f>
        <v>9.8591986320428274E-6</v>
      </c>
      <c r="AC279" s="10">
        <f>INDEX(Installed_Capacity!$V$15:$AG$20,MATCH(YEAR(AD279),Installed_Capacity!$U$15:$U$20,0),MATCH(AE279,Installed_Capacity!$V$14:$AG$14,0))</f>
        <v>4804.82</v>
      </c>
      <c r="AD279" s="1">
        <f>Date_List!A276</f>
        <v>44396</v>
      </c>
      <c r="AE279" s="45">
        <f t="shared" si="37"/>
        <v>7</v>
      </c>
      <c r="AF279" s="49">
        <f>SUMIFS(Source_Data!$M$3:$M$52586,Source_Data!$A$3:$A$52586,$AD279,Source_Data!$E$3:$E$52586,AF$3)/$AC279</f>
        <v>1.4018634329693934E-4</v>
      </c>
      <c r="AG279" s="49">
        <f>SUMIFS(Source_Data!$M$3:$M$52586,Source_Data!$A$3:$A$52586,$AD279,Source_Data!$E$3:$E$52586,AG$3)/$AC279</f>
        <v>2.26196716838508E-4</v>
      </c>
      <c r="AH279" s="49">
        <f>SUMIFS(Source_Data!$M$3:$M$52586,Source_Data!$A$3:$A$52586,$AD279,Source_Data!$E$3:$E$52586,AH$3)/$AC279</f>
        <v>4.1113757456054547E-4</v>
      </c>
      <c r="AI279" s="49">
        <f>SUMIFS(Source_Data!$M$3:$M$52586,Source_Data!$A$3:$A$52586,$AD279,Source_Data!$E$3:$E$52586,AI$3)/$AC279</f>
        <v>4.2123420856556547E-4</v>
      </c>
      <c r="AJ279" s="49">
        <f>SUMIFS(Source_Data!$M$3:$M$52586,Source_Data!$A$3:$A$52586,$AD279,Source_Data!$E$3:$E$52586,AJ$3)/$AC279</f>
        <v>4.248405994397293E-4</v>
      </c>
      <c r="AK279" s="49">
        <f>SUMIFS(Source_Data!$M$3:$M$52586,Source_Data!$A$3:$A$52586,$AD279,Source_Data!$E$3:$E$52586,AK$3)/$AC279</f>
        <v>7.3789464163069585E-4</v>
      </c>
      <c r="AL279" s="49">
        <f>SUMIFS(Source_Data!$M$3:$M$52586,Source_Data!$A$3:$A$52586,$AD279,Source_Data!$E$3:$E$52586,AL$3)/$AC279</f>
        <v>0.1002928583901166</v>
      </c>
      <c r="AM279" s="49">
        <f>SUMIFS(Source_Data!$M$3:$M$52586,Source_Data!$A$3:$A$52586,$AD279,Source_Data!$E$3:$E$52586,AM$3)/$AC279</f>
        <v>0.45311227268763449</v>
      </c>
      <c r="AN279" s="49">
        <f>SUMIFS(Source_Data!$M$3:$M$52586,Source_Data!$A$3:$A$52586,$AD279,Source_Data!$E$3:$E$52586,AN$3)/$AC279</f>
        <v>0.7140735650565474</v>
      </c>
      <c r="AO279" s="49">
        <f>SUMIFS(Source_Data!$M$3:$M$52586,Source_Data!$A$3:$A$52586,$AD279,Source_Data!$E$3:$E$52586,AO$3)/$AC279</f>
        <v>0.83366441858508755</v>
      </c>
      <c r="AP279" s="49">
        <f>SUMIFS(Source_Data!$M$3:$M$52586,Source_Data!$A$3:$A$52586,$AD279,Source_Data!$E$3:$E$52586,AP$3)/$AC279</f>
        <v>0.86748399751874172</v>
      </c>
      <c r="AQ279" s="49">
        <f>SUMIFS(Source_Data!$M$3:$M$52586,Source_Data!$A$3:$A$52586,$AD279,Source_Data!$E$3:$E$52586,AQ$3)/$AC279</f>
        <v>0.87095314176556038</v>
      </c>
      <c r="AR279" s="49">
        <f>SUMIFS(Source_Data!$M$3:$M$52586,Source_Data!$A$3:$A$52586,$AD279,Source_Data!$E$3:$E$52586,AR$3)/$AC279</f>
        <v>0.87720341116795231</v>
      </c>
      <c r="AS279" s="49">
        <f>SUMIFS(Source_Data!$M$3:$M$52586,Source_Data!$A$3:$A$52586,$AD279,Source_Data!$E$3:$E$52586,AS$3)/$AC279</f>
        <v>0.88092551814615339</v>
      </c>
      <c r="AT279" s="49">
        <f>SUMIFS(Source_Data!$M$3:$M$52586,Source_Data!$A$3:$A$52586,$AD279,Source_Data!$E$3:$E$52586,AT$3)/$AC279</f>
        <v>0.86386471240171336</v>
      </c>
      <c r="AU279" s="49">
        <f>SUMIFS(Source_Data!$M$3:$M$52586,Source_Data!$A$3:$A$52586,$AD279,Source_Data!$E$3:$E$52586,AU$3)/$AC279</f>
        <v>0.80575534656241021</v>
      </c>
      <c r="AV279" s="49">
        <f>SUMIFS(Source_Data!$M$3:$M$52586,Source_Data!$A$3:$A$52586,$AD279,Source_Data!$E$3:$E$52586,AV$3)/$AC279</f>
        <v>0.78916719805674307</v>
      </c>
      <c r="AW279" s="49">
        <f>SUMIFS(Source_Data!$M$3:$M$52586,Source_Data!$A$3:$A$52586,$AD279,Source_Data!$E$3:$E$52586,AW$3)/$AC279</f>
        <v>0.7188048658461712</v>
      </c>
      <c r="AX279" s="49">
        <f>SUMIFS(Source_Data!$M$3:$M$52586,Source_Data!$A$3:$A$52586,$AD279,Source_Data!$E$3:$E$52586,AX$3)/$AC279</f>
        <v>0.41818747592500866</v>
      </c>
      <c r="AY279" s="49">
        <f>SUMIFS(Source_Data!$M$3:$M$52586,Source_Data!$A$3:$A$52586,$AD279,Source_Data!$E$3:$E$52586,AY$3)/$AC279</f>
        <v>6.7008425385550352E-2</v>
      </c>
      <c r="AZ279" s="49">
        <f>SUMIFS(Source_Data!$M$3:$M$52586,Source_Data!$A$3:$A$52586,$AD279,Source_Data!$E$3:$E$52586,AZ$3)/$AC279</f>
        <v>1.9591672320711287E-4</v>
      </c>
      <c r="BA279" s="49">
        <f>SUMIFS(Source_Data!$M$3:$M$52586,Source_Data!$A$3:$A$52586,$AD279,Source_Data!$E$3:$E$52586,BA$3)/$AC279</f>
        <v>1.1189174662110132E-4</v>
      </c>
      <c r="BB279" s="49">
        <f>SUMIFS(Source_Data!$M$3:$M$52586,Source_Data!$A$3:$A$52586,$AD279,Source_Data!$E$3:$E$52586,BB$3)/$AC279</f>
        <v>1.6796408127671796E-4</v>
      </c>
      <c r="BC279" s="49">
        <f>SUMIFS(Source_Data!$M$3:$M$52586,Source_Data!$A$3:$A$52586,$AD279,Source_Data!$E$3:$E$52586,BC$3)/$AC279</f>
        <v>1.6798917441236094E-4</v>
      </c>
      <c r="BE279" s="10">
        <f>INDEX(Installed_Capacity!$AJ$15:$AU$20,MATCH(YEAR(BF279),Installed_Capacity!$AI$15:$AI$20,0),MATCH(BG279,Installed_Capacity!$AJ$14:$AU$14,0))</f>
        <v>997</v>
      </c>
      <c r="BF279" s="1">
        <f>Date_List!A276</f>
        <v>44396</v>
      </c>
      <c r="BG279" s="45">
        <f t="shared" si="38"/>
        <v>7</v>
      </c>
      <c r="BH279" s="49">
        <f>SUMIFS(Source_Data!$P$3:$P$52586,Source_Data!$A$3:$A$52586,$BF279,Source_Data!$E$3:$E$52586,BH$3)/$BE279</f>
        <v>0</v>
      </c>
      <c r="BI279" s="49">
        <f>SUMIFS(Source_Data!$P$3:$P$52586,Source_Data!$A$3:$A$52586,$BF279,Source_Data!$E$3:$E$52586,BI$3)/$BE279</f>
        <v>0</v>
      </c>
      <c r="BJ279" s="49">
        <f>SUMIFS(Source_Data!$P$3:$P$52586,Source_Data!$A$3:$A$52586,$BF279,Source_Data!$E$3:$E$52586,BJ$3)/$BE279</f>
        <v>0</v>
      </c>
      <c r="BK279" s="49">
        <f>SUMIFS(Source_Data!$P$3:$P$52586,Source_Data!$A$3:$A$52586,$BF279,Source_Data!$E$3:$E$52586,BK$3)/$BE279</f>
        <v>0</v>
      </c>
      <c r="BL279" s="49">
        <f>SUMIFS(Source_Data!$P$3:$P$52586,Source_Data!$A$3:$A$52586,$BF279,Source_Data!$E$3:$E$52586,BL$3)/$BE279</f>
        <v>0</v>
      </c>
      <c r="BM279" s="49">
        <f>SUMIFS(Source_Data!$P$3:$P$52586,Source_Data!$A$3:$A$52586,$BF279,Source_Data!$E$3:$E$52586,BM$3)/$BE279</f>
        <v>0</v>
      </c>
      <c r="BN279" s="49">
        <f>SUMIFS(Source_Data!$P$3:$P$52586,Source_Data!$A$3:$A$52586,$BF279,Source_Data!$E$3:$E$52586,BN$3)/$BE279</f>
        <v>0</v>
      </c>
      <c r="BO279" s="49">
        <f>SUMIFS(Source_Data!$P$3:$P$52586,Source_Data!$A$3:$A$52586,$BF279,Source_Data!$E$3:$E$52586,BO$3)/$BE279</f>
        <v>2.5189733928786359E-2</v>
      </c>
      <c r="BP279" s="49">
        <f>SUMIFS(Source_Data!$P$3:$P$52586,Source_Data!$A$3:$A$52586,$BF279,Source_Data!$E$3:$E$52586,BP$3)/$BE279</f>
        <v>0.21640215704814444</v>
      </c>
      <c r="BQ279" s="49">
        <f>SUMIFS(Source_Data!$P$3:$P$52586,Source_Data!$A$3:$A$52586,$BF279,Source_Data!$E$3:$E$52586,BQ$3)/$BE279</f>
        <v>0.48603862736108322</v>
      </c>
      <c r="BR279" s="49">
        <f>SUMIFS(Source_Data!$P$3:$P$52586,Source_Data!$A$3:$A$52586,$BF279,Source_Data!$E$3:$E$52586,BR$3)/$BE279</f>
        <v>0.5645417928605817</v>
      </c>
      <c r="BS279" s="49">
        <f>SUMIFS(Source_Data!$P$3:$P$52586,Source_Data!$A$3:$A$52586,$BF279,Source_Data!$E$3:$E$52586,BS$3)/$BE279</f>
        <v>0.57614768181644938</v>
      </c>
      <c r="BT279" s="49">
        <f>SUMIFS(Source_Data!$P$3:$P$52586,Source_Data!$A$3:$A$52586,$BF279,Source_Data!$E$3:$E$52586,BT$3)/$BE279</f>
        <v>0.57622313571614847</v>
      </c>
      <c r="BU279" s="49">
        <f>SUMIFS(Source_Data!$P$3:$P$52586,Source_Data!$A$3:$A$52586,$BF279,Source_Data!$E$3:$E$52586,BU$3)/$BE279</f>
        <v>0.56658087593380146</v>
      </c>
      <c r="BV279" s="49">
        <f>SUMIFS(Source_Data!$P$3:$P$52586,Source_Data!$A$3:$A$52586,$BF279,Source_Data!$E$3:$E$52586,BV$3)/$BE279</f>
        <v>0.51924516347041128</v>
      </c>
      <c r="BW279" s="49">
        <f>SUMIFS(Source_Data!$P$3:$P$52586,Source_Data!$A$3:$A$52586,$BF279,Source_Data!$E$3:$E$52586,BW$3)/$BE279</f>
        <v>0.52336760771113344</v>
      </c>
      <c r="BX279" s="49">
        <f>SUMIFS(Source_Data!$P$3:$P$52586,Source_Data!$A$3:$A$52586,$BF279,Source_Data!$E$3:$E$52586,BX$3)/$BE279</f>
        <v>0.37558010261885655</v>
      </c>
      <c r="BY279" s="49">
        <f>SUMIFS(Source_Data!$P$3:$P$52586,Source_Data!$A$3:$A$52586,$BF279,Source_Data!$E$3:$E$52586,BY$3)/$BE279</f>
        <v>0.34787533180842528</v>
      </c>
      <c r="BZ279" s="49">
        <f>SUMIFS(Source_Data!$P$3:$P$52586,Source_Data!$A$3:$A$52586,$BF279,Source_Data!$E$3:$E$52586,BZ$3)/$BE279</f>
        <v>0.32268522290872614</v>
      </c>
      <c r="CA279" s="49">
        <f>SUMIFS(Source_Data!$P$3:$P$52586,Source_Data!$A$3:$A$52586,$BF279,Source_Data!$E$3:$E$52586,CA$3)/$BE279</f>
        <v>0.13620180381043129</v>
      </c>
      <c r="CB279" s="49">
        <f>SUMIFS(Source_Data!$P$3:$P$52586,Source_Data!$A$3:$A$52586,$BF279,Source_Data!$E$3:$E$52586,CB$3)/$BE279</f>
        <v>3.0250330491474425E-4</v>
      </c>
      <c r="CC279" s="49">
        <f>SUMIFS(Source_Data!$P$3:$P$52586,Source_Data!$A$3:$A$52586,$BF279,Source_Data!$E$3:$E$52586,CC$3)/$BE279</f>
        <v>0</v>
      </c>
      <c r="CD279" s="49">
        <f>SUMIFS(Source_Data!$P$3:$P$52586,Source_Data!$A$3:$A$52586,$BF279,Source_Data!$E$3:$E$52586,CD$3)/$BE279</f>
        <v>0</v>
      </c>
      <c r="CE279" s="49">
        <f>SUMIFS(Source_Data!$P$3:$P$52586,Source_Data!$A$3:$A$52586,$BF279,Source_Data!$E$3:$E$52586,CE$3)/$BE279</f>
        <v>0</v>
      </c>
    </row>
    <row r="280" spans="1:83" x14ac:dyDescent="0.25">
      <c r="A280" s="10">
        <f>INDEX(Installed_Capacity!$H$15:$S$20,MATCH(YEAR(B280),Installed_Capacity!$G$15:$G$20,0),MATCH(C280,Installed_Capacity!$H$14:$S$14,0))</f>
        <v>4204.8099999999995</v>
      </c>
      <c r="B280" s="1">
        <f>Date_List!A277</f>
        <v>44406</v>
      </c>
      <c r="C280" s="45">
        <f t="shared" si="36"/>
        <v>7</v>
      </c>
      <c r="D280" s="49">
        <f>SUMIFS(Source_Data!$I$3:$I$52586,Source_Data!$A$3:$A$52586,$B280,Source_Data!$E$3:$E$52586,D$3)/$A280</f>
        <v>6.9647698706957037E-6</v>
      </c>
      <c r="E280" s="49">
        <f>SUMIFS(Source_Data!$I$3:$I$52586,Source_Data!$A$3:$A$52586,$B280,Source_Data!$E$3:$E$52586,E$3)/$A280</f>
        <v>4.4682568296783921E-6</v>
      </c>
      <c r="F280" s="49">
        <f>SUMIFS(Source_Data!$I$3:$I$52586,Source_Data!$A$3:$A$52586,$B280,Source_Data!$E$3:$E$52586,F$3)/$A280</f>
        <v>2.8240519785674027E-6</v>
      </c>
      <c r="G280" s="49">
        <f>SUMIFS(Source_Data!$I$3:$I$52586,Source_Data!$A$3:$A$52586,$B280,Source_Data!$E$3:$E$52586,G$3)/$A280</f>
        <v>1.7335092429860091E-6</v>
      </c>
      <c r="H280" s="49">
        <f>SUMIFS(Source_Data!$I$3:$I$52586,Source_Data!$A$3:$A$52586,$B280,Source_Data!$E$3:$E$52586,H$3)/$A280</f>
        <v>1.4099186407947091E-6</v>
      </c>
      <c r="I280" s="49">
        <f>SUMIFS(Source_Data!$I$3:$I$52586,Source_Data!$A$3:$A$52586,$B280,Source_Data!$E$3:$E$52586,I$3)/$A280</f>
        <v>5.2143389118652215E-5</v>
      </c>
      <c r="J280" s="49">
        <f>SUMIFS(Source_Data!$I$3:$I$52586,Source_Data!$A$3:$A$52586,$B280,Source_Data!$E$3:$E$52586,J$3)/$A280</f>
        <v>6.5503720174038785E-2</v>
      </c>
      <c r="K280" s="49">
        <f>SUMIFS(Source_Data!$I$3:$I$52586,Source_Data!$A$3:$A$52586,$B280,Source_Data!$E$3:$E$52586,K$3)/$A280</f>
        <v>0.35340593405314391</v>
      </c>
      <c r="L280" s="49">
        <f>SUMIFS(Source_Data!$I$3:$I$52586,Source_Data!$A$3:$A$52586,$B280,Source_Data!$E$3:$E$52586,L$3)/$A280</f>
        <v>0.62661444347544837</v>
      </c>
      <c r="M280" s="49">
        <f>SUMIFS(Source_Data!$I$3:$I$52586,Source_Data!$A$3:$A$52586,$B280,Source_Data!$E$3:$E$52586,M$3)/$A280</f>
        <v>0.76874388278542916</v>
      </c>
      <c r="N280" s="49">
        <f>SUMIFS(Source_Data!$I$3:$I$52586,Source_Data!$A$3:$A$52586,$B280,Source_Data!$E$3:$E$52586,N$3)/$A280</f>
        <v>0.84787906440243443</v>
      </c>
      <c r="O280" s="49">
        <f>SUMIFS(Source_Data!$I$3:$I$52586,Source_Data!$A$3:$A$52586,$B280,Source_Data!$E$3:$E$52586,O$3)/$A280</f>
        <v>0.90477511879276362</v>
      </c>
      <c r="P280" s="49">
        <f>SUMIFS(Source_Data!$I$3:$I$52586,Source_Data!$A$3:$A$52586,$B280,Source_Data!$E$3:$E$52586,P$3)/$A280</f>
        <v>0.88661188066309782</v>
      </c>
      <c r="Q280" s="49">
        <f>SUMIFS(Source_Data!$I$3:$I$52586,Source_Data!$A$3:$A$52586,$B280,Source_Data!$E$3:$E$52586,Q$3)/$A280</f>
        <v>0.8462059393147372</v>
      </c>
      <c r="R280" s="49">
        <f>SUMIFS(Source_Data!$I$3:$I$52586,Source_Data!$A$3:$A$52586,$B280,Source_Data!$E$3:$E$52586,R$3)/$A280</f>
        <v>0.75923262462489405</v>
      </c>
      <c r="S280" s="49">
        <f>SUMIFS(Source_Data!$I$3:$I$52586,Source_Data!$A$3:$A$52586,$B280,Source_Data!$E$3:$E$52586,S$3)/$A280</f>
        <v>0.65626387688195198</v>
      </c>
      <c r="T280" s="49">
        <f>SUMIFS(Source_Data!$I$3:$I$52586,Source_Data!$A$3:$A$52586,$B280,Source_Data!$E$3:$E$52586,T$3)/$A280</f>
        <v>0.50462977857525082</v>
      </c>
      <c r="U280" s="49">
        <f>SUMIFS(Source_Data!$I$3:$I$52586,Source_Data!$A$3:$A$52586,$B280,Source_Data!$E$3:$E$52586,U$3)/$A280</f>
        <v>0.3292419437817643</v>
      </c>
      <c r="V280" s="49">
        <f>SUMIFS(Source_Data!$I$3:$I$52586,Source_Data!$A$3:$A$52586,$B280,Source_Data!$E$3:$E$52586,V$3)/$A280</f>
        <v>0.14234450216989591</v>
      </c>
      <c r="W280" s="49">
        <f>SUMIFS(Source_Data!$I$3:$I$52586,Source_Data!$A$3:$A$52586,$B280,Source_Data!$E$3:$E$52586,W$3)/$A280</f>
        <v>1.4227047403806594E-2</v>
      </c>
      <c r="X280" s="49">
        <f>SUMIFS(Source_Data!$I$3:$I$52586,Source_Data!$A$3:$A$52586,$B280,Source_Data!$E$3:$E$52586,X$3)/$A280</f>
        <v>2.0914878912483564E-5</v>
      </c>
      <c r="Y280" s="49">
        <f>SUMIFS(Source_Data!$I$3:$I$52586,Source_Data!$A$3:$A$52586,$B280,Source_Data!$E$3:$E$52586,Y$3)/$A280</f>
        <v>1.756970136581677E-5</v>
      </c>
      <c r="Z280" s="49">
        <f>SUMIFS(Source_Data!$I$3:$I$52586,Source_Data!$A$3:$A$52586,$B280,Source_Data!$E$3:$E$52586,Z$3)/$A280</f>
        <v>1.401575624106678E-5</v>
      </c>
      <c r="AA280" s="49">
        <f>SUMIFS(Source_Data!$I$3:$I$52586,Source_Data!$A$3:$A$52586,$B280,Source_Data!$E$3:$E$52586,AA$3)/$A280</f>
        <v>1.0078991916400505E-5</v>
      </c>
      <c r="AC280" s="10">
        <f>INDEX(Installed_Capacity!$V$15:$AG$20,MATCH(YEAR(AD280),Installed_Capacity!$U$15:$U$20,0),MATCH(AE280,Installed_Capacity!$V$14:$AG$14,0))</f>
        <v>4804.82</v>
      </c>
      <c r="AD280" s="1">
        <f>Date_List!A277</f>
        <v>44406</v>
      </c>
      <c r="AE280" s="45">
        <f t="shared" si="37"/>
        <v>7</v>
      </c>
      <c r="AF280" s="49">
        <f>SUMIFS(Source_Data!$M$3:$M$52586,Source_Data!$A$3:$A$52586,$AD280,Source_Data!$E$3:$E$52586,AF$3)/$AC280</f>
        <v>4.5718289592534166E-4</v>
      </c>
      <c r="AG280" s="49">
        <f>SUMIFS(Source_Data!$M$3:$M$52586,Source_Data!$A$3:$A$52586,$AD280,Source_Data!$E$3:$E$52586,AG$3)/$AC280</f>
        <v>4.2312504360204965E-4</v>
      </c>
      <c r="AH280" s="49">
        <f>SUMIFS(Source_Data!$M$3:$M$52586,Source_Data!$A$3:$A$52586,$AD280,Source_Data!$E$3:$E$52586,AH$3)/$AC280</f>
        <v>4.3640141233178352E-4</v>
      </c>
      <c r="AI280" s="49">
        <f>SUMIFS(Source_Data!$M$3:$M$52586,Source_Data!$A$3:$A$52586,$AD280,Source_Data!$E$3:$E$52586,AI$3)/$AC280</f>
        <v>4.2349091932684268E-4</v>
      </c>
      <c r="AJ280" s="49">
        <f>SUMIFS(Source_Data!$M$3:$M$52586,Source_Data!$A$3:$A$52586,$AD280,Source_Data!$E$3:$E$52586,AJ$3)/$AC280</f>
        <v>4.4364408885244405E-4</v>
      </c>
      <c r="AK280" s="49">
        <f>SUMIFS(Source_Data!$M$3:$M$52586,Source_Data!$A$3:$A$52586,$AD280,Source_Data!$E$3:$E$52586,AK$3)/$AC280</f>
        <v>4.4505968194438083E-4</v>
      </c>
      <c r="AL280" s="49">
        <f>SUMIFS(Source_Data!$M$3:$M$52586,Source_Data!$A$3:$A$52586,$AD280,Source_Data!$E$3:$E$52586,AL$3)/$AC280</f>
        <v>8.6733934845426061E-2</v>
      </c>
      <c r="AM280" s="49">
        <f>SUMIFS(Source_Data!$M$3:$M$52586,Source_Data!$A$3:$A$52586,$AD280,Source_Data!$E$3:$E$52586,AM$3)/$AC280</f>
        <v>0.49983344967407733</v>
      </c>
      <c r="AN280" s="49">
        <f>SUMIFS(Source_Data!$M$3:$M$52586,Source_Data!$A$3:$A$52586,$AD280,Source_Data!$E$3:$E$52586,AN$3)/$AC280</f>
        <v>0.77128375510737146</v>
      </c>
      <c r="AO280" s="49">
        <f>SUMIFS(Source_Data!$M$3:$M$52586,Source_Data!$A$3:$A$52586,$AD280,Source_Data!$E$3:$E$52586,AO$3)/$AC280</f>
        <v>0.84481703211150472</v>
      </c>
      <c r="AP280" s="49">
        <f>SUMIFS(Source_Data!$M$3:$M$52586,Source_Data!$A$3:$A$52586,$AD280,Source_Data!$E$3:$E$52586,AP$3)/$AC280</f>
        <v>0.87560102174275012</v>
      </c>
      <c r="AQ280" s="49">
        <f>SUMIFS(Source_Data!$M$3:$M$52586,Source_Data!$A$3:$A$52586,$AD280,Source_Data!$E$3:$E$52586,AQ$3)/$AC280</f>
        <v>0.88271657211674948</v>
      </c>
      <c r="AR280" s="49">
        <f>SUMIFS(Source_Data!$M$3:$M$52586,Source_Data!$A$3:$A$52586,$AD280,Source_Data!$E$3:$E$52586,AR$3)/$AC280</f>
        <v>0.87066423624194045</v>
      </c>
      <c r="AS280" s="49">
        <f>SUMIFS(Source_Data!$M$3:$M$52586,Source_Data!$A$3:$A$52586,$AD280,Source_Data!$E$3:$E$52586,AS$3)/$AC280</f>
        <v>0.87230670561998169</v>
      </c>
      <c r="AT280" s="49">
        <f>SUMIFS(Source_Data!$M$3:$M$52586,Source_Data!$A$3:$A$52586,$AD280,Source_Data!$E$3:$E$52586,AT$3)/$AC280</f>
        <v>0.82059595873560309</v>
      </c>
      <c r="AU280" s="49">
        <f>SUMIFS(Source_Data!$M$3:$M$52586,Source_Data!$A$3:$A$52586,$AD280,Source_Data!$E$3:$E$52586,AU$3)/$AC280</f>
        <v>0.77784665684562593</v>
      </c>
      <c r="AV280" s="49">
        <f>SUMIFS(Source_Data!$M$3:$M$52586,Source_Data!$A$3:$A$52586,$AD280,Source_Data!$E$3:$E$52586,AV$3)/$AC280</f>
        <v>0.68244076418492261</v>
      </c>
      <c r="AW280" s="49">
        <f>SUMIFS(Source_Data!$M$3:$M$52586,Source_Data!$A$3:$A$52586,$AD280,Source_Data!$E$3:$E$52586,AW$3)/$AC280</f>
        <v>0.56011278641489171</v>
      </c>
      <c r="AX280" s="49">
        <f>SUMIFS(Source_Data!$M$3:$M$52586,Source_Data!$A$3:$A$52586,$AD280,Source_Data!$E$3:$E$52586,AX$3)/$AC280</f>
        <v>0.30030586545760302</v>
      </c>
      <c r="AY280" s="49">
        <f>SUMIFS(Source_Data!$M$3:$M$52586,Source_Data!$A$3:$A$52586,$AD280,Source_Data!$E$3:$E$52586,AY$3)/$AC280</f>
        <v>3.8935968187361863E-2</v>
      </c>
      <c r="AZ280" s="49">
        <f>SUMIFS(Source_Data!$M$3:$M$52586,Source_Data!$A$3:$A$52586,$AD280,Source_Data!$E$3:$E$52586,AZ$3)/$AC280</f>
        <v>1.9283654039069101E-4</v>
      </c>
      <c r="BA280" s="49">
        <f>SUMIFS(Source_Data!$M$3:$M$52586,Source_Data!$A$3:$A$52586,$AD280,Source_Data!$E$3:$E$52586,BA$3)/$AC280</f>
        <v>2.6448773773002945E-4</v>
      </c>
      <c r="BB280" s="49">
        <f>SUMIFS(Source_Data!$M$3:$M$52586,Source_Data!$A$3:$A$52586,$AD280,Source_Data!$E$3:$E$52586,BB$3)/$AC280</f>
        <v>2.9633891737879879E-4</v>
      </c>
      <c r="BC280" s="49">
        <f>SUMIFS(Source_Data!$M$3:$M$52586,Source_Data!$A$3:$A$52586,$AD280,Source_Data!$E$3:$E$52586,BC$3)/$AC280</f>
        <v>3.9107781769140161E-4</v>
      </c>
      <c r="BE280" s="10">
        <f>INDEX(Installed_Capacity!$AJ$15:$AU$20,MATCH(YEAR(BF280),Installed_Capacity!$AI$15:$AI$20,0),MATCH(BG280,Installed_Capacity!$AJ$14:$AU$14,0))</f>
        <v>997</v>
      </c>
      <c r="BF280" s="1">
        <f>Date_List!A277</f>
        <v>44406</v>
      </c>
      <c r="BG280" s="45">
        <f t="shared" si="38"/>
        <v>7</v>
      </c>
      <c r="BH280" s="49">
        <f>SUMIFS(Source_Data!$P$3:$P$52586,Source_Data!$A$3:$A$52586,$BF280,Source_Data!$E$3:$E$52586,BH$3)/$BE280</f>
        <v>0</v>
      </c>
      <c r="BI280" s="49">
        <f>SUMIFS(Source_Data!$P$3:$P$52586,Source_Data!$A$3:$A$52586,$BF280,Source_Data!$E$3:$E$52586,BI$3)/$BE280</f>
        <v>0</v>
      </c>
      <c r="BJ280" s="49">
        <f>SUMIFS(Source_Data!$P$3:$P$52586,Source_Data!$A$3:$A$52586,$BF280,Source_Data!$E$3:$E$52586,BJ$3)/$BE280</f>
        <v>0</v>
      </c>
      <c r="BK280" s="49">
        <f>SUMIFS(Source_Data!$P$3:$P$52586,Source_Data!$A$3:$A$52586,$BF280,Source_Data!$E$3:$E$52586,BK$3)/$BE280</f>
        <v>0</v>
      </c>
      <c r="BL280" s="49">
        <f>SUMIFS(Source_Data!$P$3:$P$52586,Source_Data!$A$3:$A$52586,$BF280,Source_Data!$E$3:$E$52586,BL$3)/$BE280</f>
        <v>0</v>
      </c>
      <c r="BM280" s="49">
        <f>SUMIFS(Source_Data!$P$3:$P$52586,Source_Data!$A$3:$A$52586,$BF280,Source_Data!$E$3:$E$52586,BM$3)/$BE280</f>
        <v>0</v>
      </c>
      <c r="BN280" s="49">
        <f>SUMIFS(Source_Data!$P$3:$P$52586,Source_Data!$A$3:$A$52586,$BF280,Source_Data!$E$3:$E$52586,BN$3)/$BE280</f>
        <v>0</v>
      </c>
      <c r="BO280" s="49">
        <f>SUMIFS(Source_Data!$P$3:$P$52586,Source_Data!$A$3:$A$52586,$BF280,Source_Data!$E$3:$E$52586,BO$3)/$BE280</f>
        <v>2.4206783834503511E-2</v>
      </c>
      <c r="BP280" s="49">
        <f>SUMIFS(Source_Data!$P$3:$P$52586,Source_Data!$A$3:$A$52586,$BF280,Source_Data!$E$3:$E$52586,BP$3)/$BE280</f>
        <v>0.33132872345135406</v>
      </c>
      <c r="BQ280" s="49">
        <f>SUMIFS(Source_Data!$P$3:$P$52586,Source_Data!$A$3:$A$52586,$BF280,Source_Data!$E$3:$E$52586,BQ$3)/$BE280</f>
        <v>0.44353503688164492</v>
      </c>
      <c r="BR280" s="49">
        <f>SUMIFS(Source_Data!$P$3:$P$52586,Source_Data!$A$3:$A$52586,$BF280,Source_Data!$E$3:$E$52586,BR$3)/$BE280</f>
        <v>0.56499957217753261</v>
      </c>
      <c r="BS280" s="49">
        <f>SUMIFS(Source_Data!$P$3:$P$52586,Source_Data!$A$3:$A$52586,$BF280,Source_Data!$E$3:$E$52586,BS$3)/$BE280</f>
        <v>0.64621512977031093</v>
      </c>
      <c r="BT280" s="49">
        <f>SUMIFS(Source_Data!$P$3:$P$52586,Source_Data!$A$3:$A$52586,$BF280,Source_Data!$E$3:$E$52586,BT$3)/$BE280</f>
        <v>0.71657891056670009</v>
      </c>
      <c r="BU280" s="49">
        <f>SUMIFS(Source_Data!$P$3:$P$52586,Source_Data!$A$3:$A$52586,$BF280,Source_Data!$E$3:$E$52586,BU$3)/$BE280</f>
        <v>0.60672940251354057</v>
      </c>
      <c r="BV280" s="49">
        <f>SUMIFS(Source_Data!$P$3:$P$52586,Source_Data!$A$3:$A$52586,$BF280,Source_Data!$E$3:$E$52586,BV$3)/$BE280</f>
        <v>0.6332949744784353</v>
      </c>
      <c r="BW280" s="49">
        <f>SUMIFS(Source_Data!$P$3:$P$52586,Source_Data!$A$3:$A$52586,$BF280,Source_Data!$E$3:$E$52586,BW$3)/$BE280</f>
        <v>0.7016855285135406</v>
      </c>
      <c r="BX280" s="49">
        <f>SUMIFS(Source_Data!$P$3:$P$52586,Source_Data!$A$3:$A$52586,$BF280,Source_Data!$E$3:$E$52586,BX$3)/$BE280</f>
        <v>0.50099454418054157</v>
      </c>
      <c r="BY280" s="49">
        <f>SUMIFS(Source_Data!$P$3:$P$52586,Source_Data!$A$3:$A$52586,$BF280,Source_Data!$E$3:$E$52586,BY$3)/$BE280</f>
        <v>0.24203603853861586</v>
      </c>
      <c r="BZ280" s="49">
        <f>SUMIFS(Source_Data!$P$3:$P$52586,Source_Data!$A$3:$A$52586,$BF280,Source_Data!$E$3:$E$52586,BZ$3)/$BE280</f>
        <v>9.4407543278836506E-2</v>
      </c>
      <c r="CA280" s="49">
        <f>SUMIFS(Source_Data!$P$3:$P$52586,Source_Data!$A$3:$A$52586,$BF280,Source_Data!$E$3:$E$52586,CA$3)/$BE280</f>
        <v>0</v>
      </c>
      <c r="CB280" s="49">
        <f>SUMIFS(Source_Data!$P$3:$P$52586,Source_Data!$A$3:$A$52586,$BF280,Source_Data!$E$3:$E$52586,CB$3)/$BE280</f>
        <v>0</v>
      </c>
      <c r="CC280" s="49">
        <f>SUMIFS(Source_Data!$P$3:$P$52586,Source_Data!$A$3:$A$52586,$BF280,Source_Data!$E$3:$E$52586,CC$3)/$BE280</f>
        <v>0</v>
      </c>
      <c r="CD280" s="49">
        <f>SUMIFS(Source_Data!$P$3:$P$52586,Source_Data!$A$3:$A$52586,$BF280,Source_Data!$E$3:$E$52586,CD$3)/$BE280</f>
        <v>0</v>
      </c>
      <c r="CE280" s="49">
        <f>SUMIFS(Source_Data!$P$3:$P$52586,Source_Data!$A$3:$A$52586,$BF280,Source_Data!$E$3:$E$52586,CE$3)/$BE280</f>
        <v>0</v>
      </c>
    </row>
    <row r="281" spans="1:83" x14ac:dyDescent="0.25">
      <c r="A281" s="10">
        <f>INDEX(Installed_Capacity!$H$15:$S$20,MATCH(YEAR(B281),Installed_Capacity!$G$15:$G$20,0),MATCH(C281,Installed_Capacity!$H$14:$S$14,0))</f>
        <v>4204.8099999999995</v>
      </c>
      <c r="B281" s="1">
        <f>Date_List!A278</f>
        <v>44398</v>
      </c>
      <c r="C281" s="45">
        <f t="shared" si="36"/>
        <v>7</v>
      </c>
      <c r="D281" s="49">
        <f>SUMIFS(Source_Data!$I$3:$I$52586,Source_Data!$A$3:$A$52586,$B281,Source_Data!$E$3:$E$52586,D$3)/$A281</f>
        <v>8.3381232445699099E-6</v>
      </c>
      <c r="E281" s="49">
        <f>SUMIFS(Source_Data!$I$3:$I$52586,Source_Data!$A$3:$A$52586,$B281,Source_Data!$E$3:$E$52586,E$3)/$A281</f>
        <v>6.3660441256560943E-6</v>
      </c>
      <c r="F281" s="49">
        <f>SUMIFS(Source_Data!$I$3:$I$52586,Source_Data!$A$3:$A$52586,$B281,Source_Data!$E$3:$E$52586,F$3)/$A281</f>
        <v>5.9229591824600882E-6</v>
      </c>
      <c r="G281" s="49">
        <f>SUMIFS(Source_Data!$I$3:$I$52586,Source_Data!$A$3:$A$52586,$B281,Source_Data!$E$3:$E$52586,G$3)/$A281</f>
        <v>4.3823961130229431E-6</v>
      </c>
      <c r="H281" s="49">
        <f>SUMIFS(Source_Data!$I$3:$I$52586,Source_Data!$A$3:$A$52586,$B281,Source_Data!$E$3:$E$52586,H$3)/$A281</f>
        <v>3.2293789731283939E-6</v>
      </c>
      <c r="I281" s="49">
        <f>SUMIFS(Source_Data!$I$3:$I$52586,Source_Data!$A$3:$A$52586,$B281,Source_Data!$E$3:$E$52586,I$3)/$A281</f>
        <v>2.4282561828001741E-4</v>
      </c>
      <c r="J281" s="49">
        <f>SUMIFS(Source_Data!$I$3:$I$52586,Source_Data!$A$3:$A$52586,$B281,Source_Data!$E$3:$E$52586,J$3)/$A281</f>
        <v>5.3458434707394635E-2</v>
      </c>
      <c r="K281" s="49">
        <f>SUMIFS(Source_Data!$I$3:$I$52586,Source_Data!$A$3:$A$52586,$B281,Source_Data!$E$3:$E$52586,K$3)/$A281</f>
        <v>0.26890872180716852</v>
      </c>
      <c r="L281" s="49">
        <f>SUMIFS(Source_Data!$I$3:$I$52586,Source_Data!$A$3:$A$52586,$B281,Source_Data!$E$3:$E$52586,L$3)/$A281</f>
        <v>0.55306497080462613</v>
      </c>
      <c r="M281" s="49">
        <f>SUMIFS(Source_Data!$I$3:$I$52586,Source_Data!$A$3:$A$52586,$B281,Source_Data!$E$3:$E$52586,M$3)/$A281</f>
        <v>0.71078111448388881</v>
      </c>
      <c r="N281" s="49">
        <f>SUMIFS(Source_Data!$I$3:$I$52586,Source_Data!$A$3:$A$52586,$B281,Source_Data!$E$3:$E$52586,N$3)/$A281</f>
        <v>0.76122551689303453</v>
      </c>
      <c r="O281" s="49">
        <f>SUMIFS(Source_Data!$I$3:$I$52586,Source_Data!$A$3:$A$52586,$B281,Source_Data!$E$3:$E$52586,O$3)/$A281</f>
        <v>0.83466445925951471</v>
      </c>
      <c r="P281" s="49">
        <f>SUMIFS(Source_Data!$I$3:$I$52586,Source_Data!$A$3:$A$52586,$B281,Source_Data!$E$3:$E$52586,P$3)/$A281</f>
        <v>0.78042710689400951</v>
      </c>
      <c r="Q281" s="49">
        <f>SUMIFS(Source_Data!$I$3:$I$52586,Source_Data!$A$3:$A$52586,$B281,Source_Data!$E$3:$E$52586,Q$3)/$A281</f>
        <v>0.77160828516151747</v>
      </c>
      <c r="R281" s="49">
        <f>SUMIFS(Source_Data!$I$3:$I$52586,Source_Data!$A$3:$A$52586,$B281,Source_Data!$E$3:$E$52586,R$3)/$A281</f>
        <v>0.74948056777428707</v>
      </c>
      <c r="S281" s="49">
        <f>SUMIFS(Source_Data!$I$3:$I$52586,Source_Data!$A$3:$A$52586,$B281,Source_Data!$E$3:$E$52586,S$3)/$A281</f>
        <v>0.70417957672689147</v>
      </c>
      <c r="T281" s="49">
        <f>SUMIFS(Source_Data!$I$3:$I$52586,Source_Data!$A$3:$A$52586,$B281,Source_Data!$E$3:$E$52586,T$3)/$A281</f>
        <v>0.54904511372880116</v>
      </c>
      <c r="U281" s="49">
        <f>SUMIFS(Source_Data!$I$3:$I$52586,Source_Data!$A$3:$A$52586,$B281,Source_Data!$E$3:$E$52586,U$3)/$A281</f>
        <v>0.38485931309524096</v>
      </c>
      <c r="V281" s="49">
        <f>SUMIFS(Source_Data!$I$3:$I$52586,Source_Data!$A$3:$A$52586,$B281,Source_Data!$E$3:$E$52586,V$3)/$A281</f>
        <v>0.17323954388664414</v>
      </c>
      <c r="W281" s="49">
        <f>SUMIFS(Source_Data!$I$3:$I$52586,Source_Data!$A$3:$A$52586,$B281,Source_Data!$E$3:$E$52586,W$3)/$A281</f>
        <v>2.7598751005634026E-2</v>
      </c>
      <c r="X281" s="49">
        <f>SUMIFS(Source_Data!$I$3:$I$52586,Source_Data!$A$3:$A$52586,$B281,Source_Data!$E$3:$E$52586,X$3)/$A281</f>
        <v>2.3606226202848645E-5</v>
      </c>
      <c r="Y281" s="49">
        <f>SUMIFS(Source_Data!$I$3:$I$52586,Source_Data!$A$3:$A$52586,$B281,Source_Data!$E$3:$E$52586,Y$3)/$A281</f>
        <v>1.829785317291388E-5</v>
      </c>
      <c r="Z281" s="49">
        <f>SUMIFS(Source_Data!$I$3:$I$52586,Source_Data!$A$3:$A$52586,$B281,Source_Data!$E$3:$E$52586,Z$3)/$A281</f>
        <v>1.447704509835165E-5</v>
      </c>
      <c r="AA281" s="49">
        <f>SUMIFS(Source_Data!$I$3:$I$52586,Source_Data!$A$3:$A$52586,$B281,Source_Data!$E$3:$E$52586,AA$3)/$A281</f>
        <v>1.1413523084277293E-5</v>
      </c>
      <c r="AC281" s="10">
        <f>INDEX(Installed_Capacity!$V$15:$AG$20,MATCH(YEAR(AD281),Installed_Capacity!$U$15:$U$20,0),MATCH(AE281,Installed_Capacity!$V$14:$AG$14,0))</f>
        <v>4804.82</v>
      </c>
      <c r="AD281" s="1">
        <f>Date_List!A278</f>
        <v>44398</v>
      </c>
      <c r="AE281" s="45">
        <f t="shared" si="37"/>
        <v>7</v>
      </c>
      <c r="AF281" s="49">
        <f>SUMIFS(Source_Data!$M$3:$M$52586,Source_Data!$A$3:$A$52586,$AD281,Source_Data!$E$3:$E$52586,AF$3)/$AC281</f>
        <v>1.935201150095113E-4</v>
      </c>
      <c r="AG281" s="49">
        <f>SUMIFS(Source_Data!$M$3:$M$52586,Source_Data!$A$3:$A$52586,$AD281,Source_Data!$E$3:$E$52586,AG$3)/$AC281</f>
        <v>2.8461211366919055E-4</v>
      </c>
      <c r="AH281" s="49">
        <f>SUMIFS(Source_Data!$M$3:$M$52586,Source_Data!$A$3:$A$52586,$AD281,Source_Data!$E$3:$E$52586,AH$3)/$AC281</f>
        <v>4.5696372808970995E-4</v>
      </c>
      <c r="AI281" s="49">
        <f>SUMIFS(Source_Data!$M$3:$M$52586,Source_Data!$A$3:$A$52586,$AD281,Source_Data!$E$3:$E$52586,AI$3)/$AC281</f>
        <v>4.1155656944484912E-4</v>
      </c>
      <c r="AJ281" s="49">
        <f>SUMIFS(Source_Data!$M$3:$M$52586,Source_Data!$A$3:$A$52586,$AD281,Source_Data!$E$3:$E$52586,AJ$3)/$AC281</f>
        <v>3.6344361682643679E-4</v>
      </c>
      <c r="AK281" s="49">
        <f>SUMIFS(Source_Data!$M$3:$M$52586,Source_Data!$A$3:$A$52586,$AD281,Source_Data!$E$3:$E$52586,AK$3)/$AC281</f>
        <v>7.2299927406229586E-4</v>
      </c>
      <c r="AL281" s="49">
        <f>SUMIFS(Source_Data!$M$3:$M$52586,Source_Data!$A$3:$A$52586,$AD281,Source_Data!$E$3:$E$52586,AL$3)/$AC281</f>
        <v>8.6001510458872554E-2</v>
      </c>
      <c r="AM281" s="49">
        <f>SUMIFS(Source_Data!$M$3:$M$52586,Source_Data!$A$3:$A$52586,$AD281,Source_Data!$E$3:$E$52586,AM$3)/$AC281</f>
        <v>0.43739964911359852</v>
      </c>
      <c r="AN281" s="49">
        <f>SUMIFS(Source_Data!$M$3:$M$52586,Source_Data!$A$3:$A$52586,$AD281,Source_Data!$E$3:$E$52586,AN$3)/$AC281</f>
        <v>0.69627790832892811</v>
      </c>
      <c r="AO281" s="49">
        <f>SUMIFS(Source_Data!$M$3:$M$52586,Source_Data!$A$3:$A$52586,$AD281,Source_Data!$E$3:$E$52586,AO$3)/$AC281</f>
        <v>0.78267562331554574</v>
      </c>
      <c r="AP281" s="49">
        <f>SUMIFS(Source_Data!$M$3:$M$52586,Source_Data!$A$3:$A$52586,$AD281,Source_Data!$E$3:$E$52586,AP$3)/$AC281</f>
        <v>0.82976713074267094</v>
      </c>
      <c r="AQ281" s="49">
        <f>SUMIFS(Source_Data!$M$3:$M$52586,Source_Data!$A$3:$A$52586,$AD281,Source_Data!$E$3:$E$52586,AQ$3)/$AC281</f>
        <v>0.84328355698985602</v>
      </c>
      <c r="AR281" s="49">
        <f>SUMIFS(Source_Data!$M$3:$M$52586,Source_Data!$A$3:$A$52586,$AD281,Source_Data!$E$3:$E$52586,AR$3)/$AC281</f>
        <v>0.80485626972519264</v>
      </c>
      <c r="AS281" s="49">
        <f>SUMIFS(Source_Data!$M$3:$M$52586,Source_Data!$A$3:$A$52586,$AD281,Source_Data!$E$3:$E$52586,AS$3)/$AC281</f>
        <v>0.82744069942120624</v>
      </c>
      <c r="AT281" s="49">
        <f>SUMIFS(Source_Data!$M$3:$M$52586,Source_Data!$A$3:$A$52586,$AD281,Source_Data!$E$3:$E$52586,AT$3)/$AC281</f>
        <v>0.84380776886647157</v>
      </c>
      <c r="AU281" s="49">
        <f>SUMIFS(Source_Data!$M$3:$M$52586,Source_Data!$A$3:$A$52586,$AD281,Source_Data!$E$3:$E$52586,AU$3)/$AC281</f>
        <v>0.82722951943194545</v>
      </c>
      <c r="AV281" s="49">
        <f>SUMIFS(Source_Data!$M$3:$M$52586,Source_Data!$A$3:$A$52586,$AD281,Source_Data!$E$3:$E$52586,AV$3)/$AC281</f>
        <v>0.7397488896062705</v>
      </c>
      <c r="AW281" s="49">
        <f>SUMIFS(Source_Data!$M$3:$M$52586,Source_Data!$A$3:$A$52586,$AD281,Source_Data!$E$3:$E$52586,AW$3)/$AC281</f>
        <v>0.61627249456733035</v>
      </c>
      <c r="AX281" s="49">
        <f>SUMIFS(Source_Data!$M$3:$M$52586,Source_Data!$A$3:$A$52586,$AD281,Source_Data!$E$3:$E$52586,AX$3)/$AC281</f>
        <v>0.36184921633151712</v>
      </c>
      <c r="AY281" s="49">
        <f>SUMIFS(Source_Data!$M$3:$M$52586,Source_Data!$A$3:$A$52586,$AD281,Source_Data!$E$3:$E$52586,AY$3)/$AC281</f>
        <v>6.5815614307507889E-2</v>
      </c>
      <c r="AZ281" s="49">
        <f>SUMIFS(Source_Data!$M$3:$M$52586,Source_Data!$A$3:$A$52586,$AD281,Source_Data!$E$3:$E$52586,AZ$3)/$AC281</f>
        <v>1.9696270869668376E-4</v>
      </c>
      <c r="BA281" s="49">
        <f>SUMIFS(Source_Data!$M$3:$M$52586,Source_Data!$A$3:$A$52586,$AD281,Source_Data!$E$3:$E$52586,BA$3)/$AC281</f>
        <v>1.4199089206255386E-4</v>
      </c>
      <c r="BB281" s="49">
        <f>SUMIFS(Source_Data!$M$3:$M$52586,Source_Data!$A$3:$A$52586,$AD281,Source_Data!$E$3:$E$52586,BB$3)/$AC281</f>
        <v>1.5098313401958868E-4</v>
      </c>
      <c r="BC281" s="49">
        <f>SUMIFS(Source_Data!$M$3:$M$52586,Source_Data!$A$3:$A$52586,$AD281,Source_Data!$E$3:$E$52586,BC$3)/$AC281</f>
        <v>9.0791464820742516E-5</v>
      </c>
      <c r="BE281" s="10">
        <f>INDEX(Installed_Capacity!$AJ$15:$AU$20,MATCH(YEAR(BF281),Installed_Capacity!$AI$15:$AI$20,0),MATCH(BG281,Installed_Capacity!$AJ$14:$AU$14,0))</f>
        <v>997</v>
      </c>
      <c r="BF281" s="1">
        <f>Date_List!A278</f>
        <v>44398</v>
      </c>
      <c r="BG281" s="45">
        <f t="shared" si="38"/>
        <v>7</v>
      </c>
      <c r="BH281" s="49">
        <f>SUMIFS(Source_Data!$P$3:$P$52586,Source_Data!$A$3:$A$52586,$BF281,Source_Data!$E$3:$E$52586,BH$3)/$BE281</f>
        <v>0</v>
      </c>
      <c r="BI281" s="49">
        <f>SUMIFS(Source_Data!$P$3:$P$52586,Source_Data!$A$3:$A$52586,$BF281,Source_Data!$E$3:$E$52586,BI$3)/$BE281</f>
        <v>0</v>
      </c>
      <c r="BJ281" s="49">
        <f>SUMIFS(Source_Data!$P$3:$P$52586,Source_Data!$A$3:$A$52586,$BF281,Source_Data!$E$3:$E$52586,BJ$3)/$BE281</f>
        <v>0</v>
      </c>
      <c r="BK281" s="49">
        <f>SUMIFS(Source_Data!$P$3:$P$52586,Source_Data!$A$3:$A$52586,$BF281,Source_Data!$E$3:$E$52586,BK$3)/$BE281</f>
        <v>0</v>
      </c>
      <c r="BL281" s="49">
        <f>SUMIFS(Source_Data!$P$3:$P$52586,Source_Data!$A$3:$A$52586,$BF281,Source_Data!$E$3:$E$52586,BL$3)/$BE281</f>
        <v>0</v>
      </c>
      <c r="BM281" s="49">
        <f>SUMIFS(Source_Data!$P$3:$P$52586,Source_Data!$A$3:$A$52586,$BF281,Source_Data!$E$3:$E$52586,BM$3)/$BE281</f>
        <v>0</v>
      </c>
      <c r="BN281" s="49">
        <f>SUMIFS(Source_Data!$P$3:$P$52586,Source_Data!$A$3:$A$52586,$BF281,Source_Data!$E$3:$E$52586,BN$3)/$BE281</f>
        <v>0</v>
      </c>
      <c r="BO281" s="49">
        <f>SUMIFS(Source_Data!$P$3:$P$52586,Source_Data!$A$3:$A$52586,$BF281,Source_Data!$E$3:$E$52586,BO$3)/$BE281</f>
        <v>0</v>
      </c>
      <c r="BP281" s="49">
        <f>SUMIFS(Source_Data!$P$3:$P$52586,Source_Data!$A$3:$A$52586,$BF281,Source_Data!$E$3:$E$52586,BP$3)/$BE281</f>
        <v>7.6529723325977933E-2</v>
      </c>
      <c r="BQ281" s="49">
        <f>SUMIFS(Source_Data!$P$3:$P$52586,Source_Data!$A$3:$A$52586,$BF281,Source_Data!$E$3:$E$52586,BQ$3)/$BE281</f>
        <v>0.20725857432397193</v>
      </c>
      <c r="BR281" s="49">
        <f>SUMIFS(Source_Data!$P$3:$P$52586,Source_Data!$A$3:$A$52586,$BF281,Source_Data!$E$3:$E$52586,BR$3)/$BE281</f>
        <v>0.23314414809127382</v>
      </c>
      <c r="BS281" s="49">
        <f>SUMIFS(Source_Data!$P$3:$P$52586,Source_Data!$A$3:$A$52586,$BF281,Source_Data!$E$3:$E$52586,BS$3)/$BE281</f>
        <v>0.32364705359177531</v>
      </c>
      <c r="BT281" s="49">
        <f>SUMIFS(Source_Data!$P$3:$P$52586,Source_Data!$A$3:$A$52586,$BF281,Source_Data!$E$3:$E$52586,BT$3)/$BE281</f>
        <v>0.52513199061083249</v>
      </c>
      <c r="BU281" s="49">
        <f>SUMIFS(Source_Data!$P$3:$P$52586,Source_Data!$A$3:$A$52586,$BF281,Source_Data!$E$3:$E$52586,BU$3)/$BE281</f>
        <v>0.53175677374122365</v>
      </c>
      <c r="BV281" s="49">
        <f>SUMIFS(Source_Data!$P$3:$P$52586,Source_Data!$A$3:$A$52586,$BF281,Source_Data!$E$3:$E$52586,BV$3)/$BE281</f>
        <v>0.45555810938816449</v>
      </c>
      <c r="BW281" s="49">
        <f>SUMIFS(Source_Data!$P$3:$P$52586,Source_Data!$A$3:$A$52586,$BF281,Source_Data!$E$3:$E$52586,BW$3)/$BE281</f>
        <v>0.44119636154864594</v>
      </c>
      <c r="BX281" s="49">
        <f>SUMIFS(Source_Data!$P$3:$P$52586,Source_Data!$A$3:$A$52586,$BF281,Source_Data!$E$3:$E$52586,BX$3)/$BE281</f>
        <v>0.48592261771213646</v>
      </c>
      <c r="BY281" s="49">
        <f>SUMIFS(Source_Data!$P$3:$P$52586,Source_Data!$A$3:$A$52586,$BF281,Source_Data!$E$3:$E$52586,BY$3)/$BE281</f>
        <v>0.30447777430090273</v>
      </c>
      <c r="BZ281" s="49">
        <f>SUMIFS(Source_Data!$P$3:$P$52586,Source_Data!$A$3:$A$52586,$BF281,Source_Data!$E$3:$E$52586,BZ$3)/$BE281</f>
        <v>6.2609248170511528E-2</v>
      </c>
      <c r="CA281" s="49">
        <f>SUMIFS(Source_Data!$P$3:$P$52586,Source_Data!$A$3:$A$52586,$BF281,Source_Data!$E$3:$E$52586,CA$3)/$BE281</f>
        <v>4.8885929518555665E-2</v>
      </c>
      <c r="CB281" s="49">
        <f>SUMIFS(Source_Data!$P$3:$P$52586,Source_Data!$A$3:$A$52586,$BF281,Source_Data!$E$3:$E$52586,CB$3)/$BE281</f>
        <v>0</v>
      </c>
      <c r="CC281" s="49">
        <f>SUMIFS(Source_Data!$P$3:$P$52586,Source_Data!$A$3:$A$52586,$BF281,Source_Data!$E$3:$E$52586,CC$3)/$BE281</f>
        <v>0</v>
      </c>
      <c r="CD281" s="49">
        <f>SUMIFS(Source_Data!$P$3:$P$52586,Source_Data!$A$3:$A$52586,$BF281,Source_Data!$E$3:$E$52586,CD$3)/$BE281</f>
        <v>0</v>
      </c>
      <c r="CE281" s="49">
        <f>SUMIFS(Source_Data!$P$3:$P$52586,Source_Data!$A$3:$A$52586,$BF281,Source_Data!$E$3:$E$52586,CE$3)/$BE281</f>
        <v>0</v>
      </c>
    </row>
    <row r="282" spans="1:83" x14ac:dyDescent="0.25">
      <c r="A282" s="10">
        <f>INDEX(Installed_Capacity!$H$15:$S$20,MATCH(YEAR(B282),Installed_Capacity!$G$15:$G$20,0),MATCH(C282,Installed_Capacity!$H$14:$S$14,0))</f>
        <v>4204.8099999999995</v>
      </c>
      <c r="B282" s="1">
        <f>Date_List!A279</f>
        <v>44397</v>
      </c>
      <c r="C282" s="45">
        <f t="shared" si="36"/>
        <v>7</v>
      </c>
      <c r="D282" s="49">
        <f>SUMIFS(Source_Data!$I$3:$I$52586,Source_Data!$A$3:$A$52586,$B282,Source_Data!$E$3:$E$52586,D$3)/$A282</f>
        <v>6.9147747460646268E-6</v>
      </c>
      <c r="E282" s="49">
        <f>SUMIFS(Source_Data!$I$3:$I$52586,Source_Data!$A$3:$A$52586,$B282,Source_Data!$E$3:$E$52586,E$3)/$A282</f>
        <v>5.7299171662928885E-6</v>
      </c>
      <c r="F282" s="49">
        <f>SUMIFS(Source_Data!$I$3:$I$52586,Source_Data!$A$3:$A$52586,$B282,Source_Data!$E$3:$E$52586,F$3)/$A282</f>
        <v>4.2855382288379274E-6</v>
      </c>
      <c r="G282" s="49">
        <f>SUMIFS(Source_Data!$I$3:$I$52586,Source_Data!$A$3:$A$52586,$B282,Source_Data!$E$3:$E$52586,G$3)/$A282</f>
        <v>2.7083385456179952E-6</v>
      </c>
      <c r="H282" s="49">
        <f>SUMIFS(Source_Data!$I$3:$I$52586,Source_Data!$A$3:$A$52586,$B282,Source_Data!$E$3:$E$52586,H$3)/$A282</f>
        <v>1.8272742406910184E-6</v>
      </c>
      <c r="I282" s="49">
        <f>SUMIFS(Source_Data!$I$3:$I$52586,Source_Data!$A$3:$A$52586,$B282,Source_Data!$E$3:$E$52586,I$3)/$A282</f>
        <v>1.8975877126433776E-4</v>
      </c>
      <c r="J282" s="49">
        <f>SUMIFS(Source_Data!$I$3:$I$52586,Source_Data!$A$3:$A$52586,$B282,Source_Data!$E$3:$E$52586,J$3)/$A282</f>
        <v>5.2115360973741982E-2</v>
      </c>
      <c r="K282" s="49">
        <f>SUMIFS(Source_Data!$I$3:$I$52586,Source_Data!$A$3:$A$52586,$B282,Source_Data!$E$3:$E$52586,K$3)/$A282</f>
        <v>0.20518269369864514</v>
      </c>
      <c r="L282" s="49">
        <f>SUMIFS(Source_Data!$I$3:$I$52586,Source_Data!$A$3:$A$52586,$B282,Source_Data!$E$3:$E$52586,L$3)/$A282</f>
        <v>0.38569045857173101</v>
      </c>
      <c r="M282" s="49">
        <f>SUMIFS(Source_Data!$I$3:$I$52586,Source_Data!$A$3:$A$52586,$B282,Source_Data!$E$3:$E$52586,M$3)/$A282</f>
        <v>0.52326532866146158</v>
      </c>
      <c r="N282" s="49">
        <f>SUMIFS(Source_Data!$I$3:$I$52586,Source_Data!$A$3:$A$52586,$B282,Source_Data!$E$3:$E$52586,N$3)/$A282</f>
        <v>0.66175128008280992</v>
      </c>
      <c r="O282" s="49">
        <f>SUMIFS(Source_Data!$I$3:$I$52586,Source_Data!$A$3:$A$52586,$B282,Source_Data!$E$3:$E$52586,O$3)/$A282</f>
        <v>0.75669726001721849</v>
      </c>
      <c r="P282" s="49">
        <f>SUMIFS(Source_Data!$I$3:$I$52586,Source_Data!$A$3:$A$52586,$B282,Source_Data!$E$3:$E$52586,P$3)/$A282</f>
        <v>0.76863369697608219</v>
      </c>
      <c r="Q282" s="49">
        <f>SUMIFS(Source_Data!$I$3:$I$52586,Source_Data!$A$3:$A$52586,$B282,Source_Data!$E$3:$E$52586,Q$3)/$A282</f>
        <v>0.82138816098373069</v>
      </c>
      <c r="R282" s="49">
        <f>SUMIFS(Source_Data!$I$3:$I$52586,Source_Data!$A$3:$A$52586,$B282,Source_Data!$E$3:$E$52586,R$3)/$A282</f>
        <v>0.79756031170754449</v>
      </c>
      <c r="S282" s="49">
        <f>SUMIFS(Source_Data!$I$3:$I$52586,Source_Data!$A$3:$A$52586,$B282,Source_Data!$E$3:$E$52586,S$3)/$A282</f>
        <v>0.67486469635774282</v>
      </c>
      <c r="T282" s="49">
        <f>SUMIFS(Source_Data!$I$3:$I$52586,Source_Data!$A$3:$A$52586,$B282,Source_Data!$E$3:$E$52586,T$3)/$A282</f>
        <v>0.55122749308862951</v>
      </c>
      <c r="U282" s="49">
        <f>SUMIFS(Source_Data!$I$3:$I$52586,Source_Data!$A$3:$A$52586,$B282,Source_Data!$E$3:$E$52586,U$3)/$A282</f>
        <v>0.42398538907655764</v>
      </c>
      <c r="V282" s="49">
        <f>SUMIFS(Source_Data!$I$3:$I$52586,Source_Data!$A$3:$A$52586,$B282,Source_Data!$E$3:$E$52586,V$3)/$A282</f>
        <v>0.19668825019560934</v>
      </c>
      <c r="W282" s="49">
        <f>SUMIFS(Source_Data!$I$3:$I$52586,Source_Data!$A$3:$A$52586,$B282,Source_Data!$E$3:$E$52586,W$3)/$A282</f>
        <v>2.5865728758731076E-2</v>
      </c>
      <c r="X282" s="49">
        <f>SUMIFS(Source_Data!$I$3:$I$52586,Source_Data!$A$3:$A$52586,$B282,Source_Data!$E$3:$E$52586,X$3)/$A282</f>
        <v>2.2468148144624849E-5</v>
      </c>
      <c r="Y282" s="49">
        <f>SUMIFS(Source_Data!$I$3:$I$52586,Source_Data!$A$3:$A$52586,$B282,Source_Data!$E$3:$E$52586,Y$3)/$A282</f>
        <v>1.6503195863784573E-5</v>
      </c>
      <c r="Z282" s="49">
        <f>SUMIFS(Source_Data!$I$3:$I$52586,Source_Data!$A$3:$A$52586,$B282,Source_Data!$E$3:$E$52586,Z$3)/$A282</f>
        <v>1.3267071520472984E-5</v>
      </c>
      <c r="AA282" s="49">
        <f>SUMIFS(Source_Data!$I$3:$I$52586,Source_Data!$A$3:$A$52586,$B282,Source_Data!$E$3:$E$52586,AA$3)/$A282</f>
        <v>1.0403245093119547E-5</v>
      </c>
      <c r="AC282" s="10">
        <f>INDEX(Installed_Capacity!$V$15:$AG$20,MATCH(YEAR(AD282),Installed_Capacity!$U$15:$U$20,0),MATCH(AE282,Installed_Capacity!$V$14:$AG$14,0))</f>
        <v>4804.82</v>
      </c>
      <c r="AD282" s="1">
        <f>Date_List!A279</f>
        <v>44397</v>
      </c>
      <c r="AE282" s="45">
        <f t="shared" si="37"/>
        <v>7</v>
      </c>
      <c r="AF282" s="49">
        <f>SUMIFS(Source_Data!$M$3:$M$52586,Source_Data!$A$3:$A$52586,$AD282,Source_Data!$E$3:$E$52586,AF$3)/$AC282</f>
        <v>1.6119709291919366E-4</v>
      </c>
      <c r="AG282" s="49">
        <f>SUMIFS(Source_Data!$M$3:$M$52586,Source_Data!$A$3:$A$52586,$AD282,Source_Data!$E$3:$E$52586,AG$3)/$AC282</f>
        <v>2.9017626112944918E-4</v>
      </c>
      <c r="AH282" s="49">
        <f>SUMIFS(Source_Data!$M$3:$M$52586,Source_Data!$A$3:$A$52586,$AD282,Source_Data!$E$3:$E$52586,AH$3)/$AC282</f>
        <v>4.541272245370274E-4</v>
      </c>
      <c r="AI282" s="49">
        <f>SUMIFS(Source_Data!$M$3:$M$52586,Source_Data!$A$3:$A$52586,$AD282,Source_Data!$E$3:$E$52586,AI$3)/$AC282</f>
        <v>3.1938711814386391E-4</v>
      </c>
      <c r="AJ282" s="49">
        <f>SUMIFS(Source_Data!$M$3:$M$52586,Source_Data!$A$3:$A$52586,$AD282,Source_Data!$E$3:$E$52586,AJ$3)/$AC282</f>
        <v>4.0827486752885645E-4</v>
      </c>
      <c r="AK282" s="49">
        <f>SUMIFS(Source_Data!$M$3:$M$52586,Source_Data!$A$3:$A$52586,$AD282,Source_Data!$E$3:$E$52586,AK$3)/$AC282</f>
        <v>6.4279414234039991E-4</v>
      </c>
      <c r="AL282" s="49">
        <f>SUMIFS(Source_Data!$M$3:$M$52586,Source_Data!$A$3:$A$52586,$AD282,Source_Data!$E$3:$E$52586,AL$3)/$AC282</f>
        <v>8.0438506078063285E-2</v>
      </c>
      <c r="AM282" s="49">
        <f>SUMIFS(Source_Data!$M$3:$M$52586,Source_Data!$A$3:$A$52586,$AD282,Source_Data!$E$3:$E$52586,AM$3)/$AC282</f>
        <v>0.37449205100648936</v>
      </c>
      <c r="AN282" s="49">
        <f>SUMIFS(Source_Data!$M$3:$M$52586,Source_Data!$A$3:$A$52586,$AD282,Source_Data!$E$3:$E$52586,AN$3)/$AC282</f>
        <v>0.58650361039789212</v>
      </c>
      <c r="AO282" s="49">
        <f>SUMIFS(Source_Data!$M$3:$M$52586,Source_Data!$A$3:$A$52586,$AD282,Source_Data!$E$3:$E$52586,AO$3)/$AC282</f>
        <v>0.67932723573411702</v>
      </c>
      <c r="AP282" s="49">
        <f>SUMIFS(Source_Data!$M$3:$M$52586,Source_Data!$A$3:$A$52586,$AD282,Source_Data!$E$3:$E$52586,AP$3)/$AC282</f>
        <v>0.74889472357632547</v>
      </c>
      <c r="AQ282" s="49">
        <f>SUMIFS(Source_Data!$M$3:$M$52586,Source_Data!$A$3:$A$52586,$AD282,Source_Data!$E$3:$E$52586,AQ$3)/$AC282</f>
        <v>0.831550359657802</v>
      </c>
      <c r="AR282" s="49">
        <f>SUMIFS(Source_Data!$M$3:$M$52586,Source_Data!$A$3:$A$52586,$AD282,Source_Data!$E$3:$E$52586,AR$3)/$AC282</f>
        <v>0.81572677639786717</v>
      </c>
      <c r="AS282" s="49">
        <f>SUMIFS(Source_Data!$M$3:$M$52586,Source_Data!$A$3:$A$52586,$AD282,Source_Data!$E$3:$E$52586,AS$3)/$AC282</f>
        <v>0.86894484258015914</v>
      </c>
      <c r="AT282" s="49">
        <f>SUMIFS(Source_Data!$M$3:$M$52586,Source_Data!$A$3:$A$52586,$AD282,Source_Data!$E$3:$E$52586,AT$3)/$AC282</f>
        <v>0.87341054604605384</v>
      </c>
      <c r="AU282" s="49">
        <f>SUMIFS(Source_Data!$M$3:$M$52586,Source_Data!$A$3:$A$52586,$AD282,Source_Data!$E$3:$E$52586,AU$3)/$AC282</f>
        <v>0.80848485400119052</v>
      </c>
      <c r="AV282" s="49">
        <f>SUMIFS(Source_Data!$M$3:$M$52586,Source_Data!$A$3:$A$52586,$AD282,Source_Data!$E$3:$E$52586,AV$3)/$AC282</f>
        <v>0.77268158927597708</v>
      </c>
      <c r="AW282" s="49">
        <f>SUMIFS(Source_Data!$M$3:$M$52586,Source_Data!$A$3:$A$52586,$AD282,Source_Data!$E$3:$E$52586,AW$3)/$AC282</f>
        <v>0.67424495160234932</v>
      </c>
      <c r="AX282" s="49">
        <f>SUMIFS(Source_Data!$M$3:$M$52586,Source_Data!$A$3:$A$52586,$AD282,Source_Data!$E$3:$E$52586,AX$3)/$AC282</f>
        <v>0.41422020590948261</v>
      </c>
      <c r="AY282" s="49">
        <f>SUMIFS(Source_Data!$M$3:$M$52586,Source_Data!$A$3:$A$52586,$AD282,Source_Data!$E$3:$E$52586,AY$3)/$AC282</f>
        <v>6.8128199253874228E-2</v>
      </c>
      <c r="AZ282" s="49">
        <f>SUMIFS(Source_Data!$M$3:$M$52586,Source_Data!$A$3:$A$52586,$AD282,Source_Data!$E$3:$E$52586,AZ$3)/$AC282</f>
        <v>1.903073578198559E-4</v>
      </c>
      <c r="BA282" s="49">
        <f>SUMIFS(Source_Data!$M$3:$M$52586,Source_Data!$A$3:$A$52586,$AD282,Source_Data!$E$3:$E$52586,BA$3)/$AC282</f>
        <v>1.7194746109115431E-4</v>
      </c>
      <c r="BB282" s="49">
        <f>SUMIFS(Source_Data!$M$3:$M$52586,Source_Data!$A$3:$A$52586,$AD282,Source_Data!$E$3:$E$52586,BB$3)/$AC282</f>
        <v>1.6551076065284443E-4</v>
      </c>
      <c r="BC282" s="49">
        <f>SUMIFS(Source_Data!$M$3:$M$52586,Source_Data!$A$3:$A$52586,$AD282,Source_Data!$E$3:$E$52586,BC$3)/$AC282</f>
        <v>1.5965789540503078E-4</v>
      </c>
      <c r="BE282" s="10">
        <f>INDEX(Installed_Capacity!$AJ$15:$AU$20,MATCH(YEAR(BF282),Installed_Capacity!$AI$15:$AI$20,0),MATCH(BG282,Installed_Capacity!$AJ$14:$AU$14,0))</f>
        <v>997</v>
      </c>
      <c r="BF282" s="1">
        <f>Date_List!A279</f>
        <v>44397</v>
      </c>
      <c r="BG282" s="45">
        <f t="shared" si="38"/>
        <v>7</v>
      </c>
      <c r="BH282" s="49">
        <f>SUMIFS(Source_Data!$P$3:$P$52586,Source_Data!$A$3:$A$52586,$BF282,Source_Data!$E$3:$E$52586,BH$3)/$BE282</f>
        <v>0</v>
      </c>
      <c r="BI282" s="49">
        <f>SUMIFS(Source_Data!$P$3:$P$52586,Source_Data!$A$3:$A$52586,$BF282,Source_Data!$E$3:$E$52586,BI$3)/$BE282</f>
        <v>0</v>
      </c>
      <c r="BJ282" s="49">
        <f>SUMIFS(Source_Data!$P$3:$P$52586,Source_Data!$A$3:$A$52586,$BF282,Source_Data!$E$3:$E$52586,BJ$3)/$BE282</f>
        <v>0</v>
      </c>
      <c r="BK282" s="49">
        <f>SUMIFS(Source_Data!$P$3:$P$52586,Source_Data!$A$3:$A$52586,$BF282,Source_Data!$E$3:$E$52586,BK$3)/$BE282</f>
        <v>0</v>
      </c>
      <c r="BL282" s="49">
        <f>SUMIFS(Source_Data!$P$3:$P$52586,Source_Data!$A$3:$A$52586,$BF282,Source_Data!$E$3:$E$52586,BL$3)/$BE282</f>
        <v>0</v>
      </c>
      <c r="BM282" s="49">
        <f>SUMIFS(Source_Data!$P$3:$P$52586,Source_Data!$A$3:$A$52586,$BF282,Source_Data!$E$3:$E$52586,BM$3)/$BE282</f>
        <v>0</v>
      </c>
      <c r="BN282" s="49">
        <f>SUMIFS(Source_Data!$P$3:$P$52586,Source_Data!$A$3:$A$52586,$BF282,Source_Data!$E$3:$E$52586,BN$3)/$BE282</f>
        <v>0</v>
      </c>
      <c r="BO282" s="49">
        <f>SUMIFS(Source_Data!$P$3:$P$52586,Source_Data!$A$3:$A$52586,$BF282,Source_Data!$E$3:$E$52586,BO$3)/$BE282</f>
        <v>8.4742460486459378E-2</v>
      </c>
      <c r="BP282" s="49">
        <f>SUMIFS(Source_Data!$P$3:$P$52586,Source_Data!$A$3:$A$52586,$BF282,Source_Data!$E$3:$E$52586,BP$3)/$BE282</f>
        <v>0.32639649441825475</v>
      </c>
      <c r="BQ282" s="49">
        <f>SUMIFS(Source_Data!$P$3:$P$52586,Source_Data!$A$3:$A$52586,$BF282,Source_Data!$E$3:$E$52586,BQ$3)/$BE282</f>
        <v>0.39250853966599797</v>
      </c>
      <c r="BR282" s="49">
        <f>SUMIFS(Source_Data!$P$3:$P$52586,Source_Data!$A$3:$A$52586,$BF282,Source_Data!$E$3:$E$52586,BR$3)/$BE282</f>
        <v>0.38655011868405215</v>
      </c>
      <c r="BS282" s="49">
        <f>SUMIFS(Source_Data!$P$3:$P$52586,Source_Data!$A$3:$A$52586,$BF282,Source_Data!$E$3:$E$52586,BS$3)/$BE282</f>
        <v>0.5016893463660983</v>
      </c>
      <c r="BT282" s="49">
        <f>SUMIFS(Source_Data!$P$3:$P$52586,Source_Data!$A$3:$A$52586,$BF282,Source_Data!$E$3:$E$52586,BT$3)/$BE282</f>
        <v>0.65935086962988965</v>
      </c>
      <c r="BU282" s="49">
        <f>SUMIFS(Source_Data!$P$3:$P$52586,Source_Data!$A$3:$A$52586,$BF282,Source_Data!$E$3:$E$52586,BU$3)/$BE282</f>
        <v>0.76664535201404216</v>
      </c>
      <c r="BV282" s="49">
        <f>SUMIFS(Source_Data!$P$3:$P$52586,Source_Data!$A$3:$A$52586,$BF282,Source_Data!$E$3:$E$52586,BV$3)/$BE282</f>
        <v>0.7633710682928786</v>
      </c>
      <c r="BW282" s="49">
        <f>SUMIFS(Source_Data!$P$3:$P$52586,Source_Data!$A$3:$A$52586,$BF282,Source_Data!$E$3:$E$52586,BW$3)/$BE282</f>
        <v>0.61945969539819457</v>
      </c>
      <c r="BX282" s="49">
        <f>SUMIFS(Source_Data!$P$3:$P$52586,Source_Data!$A$3:$A$52586,$BF282,Source_Data!$E$3:$E$52586,BX$3)/$BE282</f>
        <v>0.43392217454764298</v>
      </c>
      <c r="BY282" s="49">
        <f>SUMIFS(Source_Data!$P$3:$P$52586,Source_Data!$A$3:$A$52586,$BF282,Source_Data!$E$3:$E$52586,BY$3)/$BE282</f>
        <v>0.37721956445837512</v>
      </c>
      <c r="BZ282" s="49">
        <f>SUMIFS(Source_Data!$P$3:$P$52586,Source_Data!$A$3:$A$52586,$BF282,Source_Data!$E$3:$E$52586,BZ$3)/$BE282</f>
        <v>0.34412411551153466</v>
      </c>
      <c r="CA282" s="49">
        <f>SUMIFS(Source_Data!$P$3:$P$52586,Source_Data!$A$3:$A$52586,$BF282,Source_Data!$E$3:$E$52586,CA$3)/$BE282</f>
        <v>0.14167248269207625</v>
      </c>
      <c r="CB282" s="49">
        <f>SUMIFS(Source_Data!$P$3:$P$52586,Source_Data!$A$3:$A$52586,$BF282,Source_Data!$E$3:$E$52586,CB$3)/$BE282</f>
        <v>0</v>
      </c>
      <c r="CC282" s="49">
        <f>SUMIFS(Source_Data!$P$3:$P$52586,Source_Data!$A$3:$A$52586,$BF282,Source_Data!$E$3:$E$52586,CC$3)/$BE282</f>
        <v>0</v>
      </c>
      <c r="CD282" s="49">
        <f>SUMIFS(Source_Data!$P$3:$P$52586,Source_Data!$A$3:$A$52586,$BF282,Source_Data!$E$3:$E$52586,CD$3)/$BE282</f>
        <v>0</v>
      </c>
      <c r="CE282" s="49">
        <f>SUMIFS(Source_Data!$P$3:$P$52586,Source_Data!$A$3:$A$52586,$BF282,Source_Data!$E$3:$E$52586,CE$3)/$BE282</f>
        <v>0</v>
      </c>
    </row>
    <row r="283" spans="1:83" x14ac:dyDescent="0.25">
      <c r="A283" s="10">
        <f>INDEX(Installed_Capacity!$H$15:$S$20,MATCH(YEAR(B283),Installed_Capacity!$G$15:$G$20,0),MATCH(C283,Installed_Capacity!$H$14:$S$14,0))</f>
        <v>4204.8099999999995</v>
      </c>
      <c r="B283" s="1">
        <f>Date_List!A280</f>
        <v>44405</v>
      </c>
      <c r="C283" s="45">
        <f t="shared" si="36"/>
        <v>7</v>
      </c>
      <c r="D283" s="49">
        <f>SUMIFS(Source_Data!$I$3:$I$52586,Source_Data!$A$3:$A$52586,$B283,Source_Data!$E$3:$E$52586,D$3)/$A283</f>
        <v>6.3827069475196265E-6</v>
      </c>
      <c r="E283" s="49">
        <f>SUMIFS(Source_Data!$I$3:$I$52586,Source_Data!$A$3:$A$52586,$B283,Source_Data!$E$3:$E$52586,E$3)/$A283</f>
        <v>4.1731300581952575E-6</v>
      </c>
      <c r="F283" s="49">
        <f>SUMIFS(Source_Data!$I$3:$I$52586,Source_Data!$A$3:$A$52586,$B283,Source_Data!$E$3:$E$52586,F$3)/$A283</f>
        <v>3.8966153048532516E-6</v>
      </c>
      <c r="G283" s="49">
        <f>SUMIFS(Source_Data!$I$3:$I$52586,Source_Data!$A$3:$A$52586,$B283,Source_Data!$E$3:$E$52586,G$3)/$A283</f>
        <v>2.2194917249530897E-6</v>
      </c>
      <c r="H283" s="49">
        <f>SUMIFS(Source_Data!$I$3:$I$52586,Source_Data!$A$3:$A$52586,$B283,Source_Data!$E$3:$E$52586,H$3)/$A283</f>
        <v>8.7099821395021425E-7</v>
      </c>
      <c r="I283" s="49">
        <f>SUMIFS(Source_Data!$I$3:$I$52586,Source_Data!$A$3:$A$52586,$B283,Source_Data!$E$3:$E$52586,I$3)/$A283</f>
        <v>6.7040535719806619E-5</v>
      </c>
      <c r="J283" s="49">
        <f>SUMIFS(Source_Data!$I$3:$I$52586,Source_Data!$A$3:$A$52586,$B283,Source_Data!$E$3:$E$52586,J$3)/$A283</f>
        <v>6.1657701668327472E-2</v>
      </c>
      <c r="K283" s="49">
        <f>SUMIFS(Source_Data!$I$3:$I$52586,Source_Data!$A$3:$A$52586,$B283,Source_Data!$E$3:$E$52586,K$3)/$A283</f>
        <v>0.29814820314068896</v>
      </c>
      <c r="L283" s="49">
        <f>SUMIFS(Source_Data!$I$3:$I$52586,Source_Data!$A$3:$A$52586,$B283,Source_Data!$E$3:$E$52586,L$3)/$A283</f>
        <v>0.58556181421942965</v>
      </c>
      <c r="M283" s="49">
        <f>SUMIFS(Source_Data!$I$3:$I$52586,Source_Data!$A$3:$A$52586,$B283,Source_Data!$E$3:$E$52586,M$3)/$A283</f>
        <v>0.64791237978719618</v>
      </c>
      <c r="N283" s="49">
        <f>SUMIFS(Source_Data!$I$3:$I$52586,Source_Data!$A$3:$A$52586,$B283,Source_Data!$E$3:$E$52586,N$3)/$A283</f>
        <v>0.76173987390369613</v>
      </c>
      <c r="O283" s="49">
        <f>SUMIFS(Source_Data!$I$3:$I$52586,Source_Data!$A$3:$A$52586,$B283,Source_Data!$E$3:$E$52586,O$3)/$A283</f>
        <v>0.84879522061876767</v>
      </c>
      <c r="P283" s="49">
        <f>SUMIFS(Source_Data!$I$3:$I$52586,Source_Data!$A$3:$A$52586,$B283,Source_Data!$E$3:$E$52586,P$3)/$A283</f>
        <v>0.75096715637020461</v>
      </c>
      <c r="Q283" s="49">
        <f>SUMIFS(Source_Data!$I$3:$I$52586,Source_Data!$A$3:$A$52586,$B283,Source_Data!$E$3:$E$52586,Q$3)/$A283</f>
        <v>0.77888474322716128</v>
      </c>
      <c r="R283" s="49">
        <f>SUMIFS(Source_Data!$I$3:$I$52586,Source_Data!$A$3:$A$52586,$B283,Source_Data!$E$3:$E$52586,R$3)/$A283</f>
        <v>0.7424040180210284</v>
      </c>
      <c r="S283" s="49">
        <f>SUMIFS(Source_Data!$I$3:$I$52586,Source_Data!$A$3:$A$52586,$B283,Source_Data!$E$3:$E$52586,S$3)/$A283</f>
        <v>0.76192723307545407</v>
      </c>
      <c r="T283" s="49">
        <f>SUMIFS(Source_Data!$I$3:$I$52586,Source_Data!$A$3:$A$52586,$B283,Source_Data!$E$3:$E$52586,T$3)/$A283</f>
        <v>0.64895692045324294</v>
      </c>
      <c r="U283" s="49">
        <f>SUMIFS(Source_Data!$I$3:$I$52586,Source_Data!$A$3:$A$52586,$B283,Source_Data!$E$3:$E$52586,U$3)/$A283</f>
        <v>0.51385753465459805</v>
      </c>
      <c r="V283" s="49">
        <f>SUMIFS(Source_Data!$I$3:$I$52586,Source_Data!$A$3:$A$52586,$B283,Source_Data!$E$3:$E$52586,V$3)/$A283</f>
        <v>0.23274728583645876</v>
      </c>
      <c r="W283" s="49">
        <f>SUMIFS(Source_Data!$I$3:$I$52586,Source_Data!$A$3:$A$52586,$B283,Source_Data!$E$3:$E$52586,W$3)/$A283</f>
        <v>1.9815545188486522E-2</v>
      </c>
      <c r="X283" s="49">
        <f>SUMIFS(Source_Data!$I$3:$I$52586,Source_Data!$A$3:$A$52586,$B283,Source_Data!$E$3:$E$52586,X$3)/$A283</f>
        <v>2.0832891854804384E-5</v>
      </c>
      <c r="Y283" s="49">
        <f>SUMIFS(Source_Data!$I$3:$I$52586,Source_Data!$A$3:$A$52586,$B283,Source_Data!$E$3:$E$52586,Y$3)/$A283</f>
        <v>1.367816690884963E-5</v>
      </c>
      <c r="Z283" s="49">
        <f>SUMIFS(Source_Data!$I$3:$I$52586,Source_Data!$A$3:$A$52586,$B283,Source_Data!$E$3:$E$52586,Z$3)/$A283</f>
        <v>1.0641440873666112E-5</v>
      </c>
      <c r="AA283" s="49">
        <f>SUMIFS(Source_Data!$I$3:$I$52586,Source_Data!$A$3:$A$52586,$B283,Source_Data!$E$3:$E$52586,AA$3)/$A283</f>
        <v>8.9926355768750566E-6</v>
      </c>
      <c r="AC283" s="10">
        <f>INDEX(Installed_Capacity!$V$15:$AG$20,MATCH(YEAR(AD283),Installed_Capacity!$U$15:$U$20,0),MATCH(AE283,Installed_Capacity!$V$14:$AG$14,0))</f>
        <v>4804.82</v>
      </c>
      <c r="AD283" s="1">
        <f>Date_List!A280</f>
        <v>44405</v>
      </c>
      <c r="AE283" s="45">
        <f t="shared" si="37"/>
        <v>7</v>
      </c>
      <c r="AF283" s="49">
        <f>SUMIFS(Source_Data!$M$3:$M$52586,Source_Data!$A$3:$A$52586,$AD283,Source_Data!$E$3:$E$52586,AF$3)/$AC283</f>
        <v>5.0451871932767514E-4</v>
      </c>
      <c r="AG283" s="49">
        <f>SUMIFS(Source_Data!$M$3:$M$52586,Source_Data!$A$3:$A$52586,$AD283,Source_Data!$E$3:$E$52586,AG$3)/$AC283</f>
        <v>5.3184269525185124E-4</v>
      </c>
      <c r="AH283" s="49">
        <f>SUMIFS(Source_Data!$M$3:$M$52586,Source_Data!$A$3:$A$52586,$AD283,Source_Data!$E$3:$E$52586,AH$3)/$AC283</f>
        <v>5.000286849455339E-4</v>
      </c>
      <c r="AI283" s="49">
        <f>SUMIFS(Source_Data!$M$3:$M$52586,Source_Data!$A$3:$A$52586,$AD283,Source_Data!$E$3:$E$52586,AI$3)/$AC283</f>
        <v>4.4260957496846922E-4</v>
      </c>
      <c r="AJ283" s="49">
        <f>SUMIFS(Source_Data!$M$3:$M$52586,Source_Data!$A$3:$A$52586,$AD283,Source_Data!$E$3:$E$52586,AJ$3)/$AC283</f>
        <v>3.9342206659146443E-4</v>
      </c>
      <c r="AK283" s="49">
        <f>SUMIFS(Source_Data!$M$3:$M$52586,Source_Data!$A$3:$A$52586,$AD283,Source_Data!$E$3:$E$52586,AK$3)/$AC283</f>
        <v>3.0397520573091186E-4</v>
      </c>
      <c r="AL283" s="49">
        <f>SUMIFS(Source_Data!$M$3:$M$52586,Source_Data!$A$3:$A$52586,$AD283,Source_Data!$E$3:$E$52586,AL$3)/$AC283</f>
        <v>8.7707894123609215E-2</v>
      </c>
      <c r="AM283" s="49">
        <f>SUMIFS(Source_Data!$M$3:$M$52586,Source_Data!$A$3:$A$52586,$AD283,Source_Data!$E$3:$E$52586,AM$3)/$AC283</f>
        <v>0.44642297251489127</v>
      </c>
      <c r="AN283" s="49">
        <f>SUMIFS(Source_Data!$M$3:$M$52586,Source_Data!$A$3:$A$52586,$AD283,Source_Data!$E$3:$E$52586,AN$3)/$AC283</f>
        <v>0.74117491728909723</v>
      </c>
      <c r="AO283" s="49">
        <f>SUMIFS(Source_Data!$M$3:$M$52586,Source_Data!$A$3:$A$52586,$AD283,Source_Data!$E$3:$E$52586,AO$3)/$AC283</f>
        <v>0.78617536507402985</v>
      </c>
      <c r="AP283" s="49">
        <f>SUMIFS(Source_Data!$M$3:$M$52586,Source_Data!$A$3:$A$52586,$AD283,Source_Data!$E$3:$E$52586,AP$3)/$AC283</f>
        <v>0.83357002252654633</v>
      </c>
      <c r="AQ283" s="49">
        <f>SUMIFS(Source_Data!$M$3:$M$52586,Source_Data!$A$3:$A$52586,$AD283,Source_Data!$E$3:$E$52586,AQ$3)/$AC283</f>
        <v>0.85860800085913735</v>
      </c>
      <c r="AR283" s="49">
        <f>SUMIFS(Source_Data!$M$3:$M$52586,Source_Data!$A$3:$A$52586,$AD283,Source_Data!$E$3:$E$52586,AR$3)/$AC283</f>
        <v>0.79670598070791421</v>
      </c>
      <c r="AS283" s="49">
        <f>SUMIFS(Source_Data!$M$3:$M$52586,Source_Data!$A$3:$A$52586,$AD283,Source_Data!$E$3:$E$52586,AS$3)/$AC283</f>
        <v>0.82217536894701582</v>
      </c>
      <c r="AT283" s="49">
        <f>SUMIFS(Source_Data!$M$3:$M$52586,Source_Data!$A$3:$A$52586,$AD283,Source_Data!$E$3:$E$52586,AT$3)/$AC283</f>
        <v>0.8125754510054487</v>
      </c>
      <c r="AU283" s="49">
        <f>SUMIFS(Source_Data!$M$3:$M$52586,Source_Data!$A$3:$A$52586,$AD283,Source_Data!$E$3:$E$52586,AU$3)/$AC283</f>
        <v>0.81393275200715121</v>
      </c>
      <c r="AV283" s="49">
        <f>SUMIFS(Source_Data!$M$3:$M$52586,Source_Data!$A$3:$A$52586,$AD283,Source_Data!$E$3:$E$52586,AV$3)/$AC283</f>
        <v>0.8273070004341474</v>
      </c>
      <c r="AW283" s="49">
        <f>SUMIFS(Source_Data!$M$3:$M$52586,Source_Data!$A$3:$A$52586,$AD283,Source_Data!$E$3:$E$52586,AW$3)/$AC283</f>
        <v>0.72478367139892863</v>
      </c>
      <c r="AX283" s="49">
        <f>SUMIFS(Source_Data!$M$3:$M$52586,Source_Data!$A$3:$A$52586,$AD283,Source_Data!$E$3:$E$52586,AX$3)/$AC283</f>
        <v>0.38250691623307431</v>
      </c>
      <c r="AY283" s="49">
        <f>SUMIFS(Source_Data!$M$3:$M$52586,Source_Data!$A$3:$A$52586,$AD283,Source_Data!$E$3:$E$52586,AY$3)/$AC283</f>
        <v>4.6402486428627925E-2</v>
      </c>
      <c r="AZ283" s="49">
        <f>SUMIFS(Source_Data!$M$3:$M$52586,Source_Data!$A$3:$A$52586,$AD283,Source_Data!$E$3:$E$52586,AZ$3)/$AC283</f>
        <v>1.8437981485258553E-4</v>
      </c>
      <c r="BA283" s="49">
        <f>SUMIFS(Source_Data!$M$3:$M$52586,Source_Data!$A$3:$A$52586,$AD283,Source_Data!$E$3:$E$52586,BA$3)/$AC283</f>
        <v>2.2563934736368897E-4</v>
      </c>
      <c r="BB283" s="49">
        <f>SUMIFS(Source_Data!$M$3:$M$52586,Source_Data!$A$3:$A$52586,$AD283,Source_Data!$E$3:$E$52586,BB$3)/$AC283</f>
        <v>2.7176777714877975E-4</v>
      </c>
      <c r="BC283" s="49">
        <f>SUMIFS(Source_Data!$M$3:$M$52586,Source_Data!$A$3:$A$52586,$AD283,Source_Data!$E$3:$E$52586,BC$3)/$AC283</f>
        <v>3.7586232408290014E-4</v>
      </c>
      <c r="BE283" s="10">
        <f>INDEX(Installed_Capacity!$AJ$15:$AU$20,MATCH(YEAR(BF283),Installed_Capacity!$AI$15:$AI$20,0),MATCH(BG283,Installed_Capacity!$AJ$14:$AU$14,0))</f>
        <v>997</v>
      </c>
      <c r="BF283" s="1">
        <f>Date_List!A280</f>
        <v>44405</v>
      </c>
      <c r="BG283" s="45">
        <f t="shared" si="38"/>
        <v>7</v>
      </c>
      <c r="BH283" s="49">
        <f>SUMIFS(Source_Data!$P$3:$P$52586,Source_Data!$A$3:$A$52586,$BF283,Source_Data!$E$3:$E$52586,BH$3)/$BE283</f>
        <v>0</v>
      </c>
      <c r="BI283" s="49">
        <f>SUMIFS(Source_Data!$P$3:$P$52586,Source_Data!$A$3:$A$52586,$BF283,Source_Data!$E$3:$E$52586,BI$3)/$BE283</f>
        <v>0</v>
      </c>
      <c r="BJ283" s="49">
        <f>SUMIFS(Source_Data!$P$3:$P$52586,Source_Data!$A$3:$A$52586,$BF283,Source_Data!$E$3:$E$52586,BJ$3)/$BE283</f>
        <v>0</v>
      </c>
      <c r="BK283" s="49">
        <f>SUMIFS(Source_Data!$P$3:$P$52586,Source_Data!$A$3:$A$52586,$BF283,Source_Data!$E$3:$E$52586,BK$3)/$BE283</f>
        <v>0</v>
      </c>
      <c r="BL283" s="49">
        <f>SUMIFS(Source_Data!$P$3:$P$52586,Source_Data!$A$3:$A$52586,$BF283,Source_Data!$E$3:$E$52586,BL$3)/$BE283</f>
        <v>0</v>
      </c>
      <c r="BM283" s="49">
        <f>SUMIFS(Source_Data!$P$3:$P$52586,Source_Data!$A$3:$A$52586,$BF283,Source_Data!$E$3:$E$52586,BM$3)/$BE283</f>
        <v>0</v>
      </c>
      <c r="BN283" s="49">
        <f>SUMIFS(Source_Data!$P$3:$P$52586,Source_Data!$A$3:$A$52586,$BF283,Source_Data!$E$3:$E$52586,BN$3)/$BE283</f>
        <v>0</v>
      </c>
      <c r="BO283" s="49">
        <f>SUMIFS(Source_Data!$P$3:$P$52586,Source_Data!$A$3:$A$52586,$BF283,Source_Data!$E$3:$E$52586,BO$3)/$BE283</f>
        <v>6.6070566785356069E-2</v>
      </c>
      <c r="BP283" s="49">
        <f>SUMIFS(Source_Data!$P$3:$P$52586,Source_Data!$A$3:$A$52586,$BF283,Source_Data!$E$3:$E$52586,BP$3)/$BE283</f>
        <v>0.49038220497392176</v>
      </c>
      <c r="BQ283" s="49">
        <f>SUMIFS(Source_Data!$P$3:$P$52586,Source_Data!$A$3:$A$52586,$BF283,Source_Data!$E$3:$E$52586,BQ$3)/$BE283</f>
        <v>0.71822609406118354</v>
      </c>
      <c r="BR283" s="49">
        <f>SUMIFS(Source_Data!$P$3:$P$52586,Source_Data!$A$3:$A$52586,$BF283,Source_Data!$E$3:$E$52586,BR$3)/$BE283</f>
        <v>0.78924820801003004</v>
      </c>
      <c r="BS283" s="49">
        <f>SUMIFS(Source_Data!$P$3:$P$52586,Source_Data!$A$3:$A$52586,$BF283,Source_Data!$E$3:$E$52586,BS$3)/$BE283</f>
        <v>0.62971629752256775</v>
      </c>
      <c r="BT283" s="49">
        <f>SUMIFS(Source_Data!$P$3:$P$52586,Source_Data!$A$3:$A$52586,$BF283,Source_Data!$E$3:$E$52586,BT$3)/$BE283</f>
        <v>0.44304671245737209</v>
      </c>
      <c r="BU283" s="49">
        <f>SUMIFS(Source_Data!$P$3:$P$52586,Source_Data!$A$3:$A$52586,$BF283,Source_Data!$E$3:$E$52586,BU$3)/$BE283</f>
        <v>0.39304221916248744</v>
      </c>
      <c r="BV283" s="49">
        <f>SUMIFS(Source_Data!$P$3:$P$52586,Source_Data!$A$3:$A$52586,$BF283,Source_Data!$E$3:$E$52586,BV$3)/$BE283</f>
        <v>0.39075452490972917</v>
      </c>
      <c r="BW283" s="49">
        <f>SUMIFS(Source_Data!$P$3:$P$52586,Source_Data!$A$3:$A$52586,$BF283,Source_Data!$E$3:$E$52586,BW$3)/$BE283</f>
        <v>0.41551053968104312</v>
      </c>
      <c r="BX283" s="49">
        <f>SUMIFS(Source_Data!$P$3:$P$52586,Source_Data!$A$3:$A$52586,$BF283,Source_Data!$E$3:$E$52586,BX$3)/$BE283</f>
        <v>0.36461917814944833</v>
      </c>
      <c r="BY283" s="49">
        <f>SUMIFS(Source_Data!$P$3:$P$52586,Source_Data!$A$3:$A$52586,$BF283,Source_Data!$E$3:$E$52586,BY$3)/$BE283</f>
        <v>0.22974246360381143</v>
      </c>
      <c r="BZ283" s="49">
        <f>SUMIFS(Source_Data!$P$3:$P$52586,Source_Data!$A$3:$A$52586,$BF283,Source_Data!$E$3:$E$52586,BZ$3)/$BE283</f>
        <v>0.14986694487562688</v>
      </c>
      <c r="CA283" s="49">
        <f>SUMIFS(Source_Data!$P$3:$P$52586,Source_Data!$A$3:$A$52586,$BF283,Source_Data!$E$3:$E$52586,CA$3)/$BE283</f>
        <v>2.1796673192577734E-2</v>
      </c>
      <c r="CB283" s="49">
        <f>SUMIFS(Source_Data!$P$3:$P$52586,Source_Data!$A$3:$A$52586,$BF283,Source_Data!$E$3:$E$52586,CB$3)/$BE283</f>
        <v>0</v>
      </c>
      <c r="CC283" s="49">
        <f>SUMIFS(Source_Data!$P$3:$P$52586,Source_Data!$A$3:$A$52586,$BF283,Source_Data!$E$3:$E$52586,CC$3)/$BE283</f>
        <v>0</v>
      </c>
      <c r="CD283" s="49">
        <f>SUMIFS(Source_Data!$P$3:$P$52586,Source_Data!$A$3:$A$52586,$BF283,Source_Data!$E$3:$E$52586,CD$3)/$BE283</f>
        <v>0</v>
      </c>
      <c r="CE283" s="49">
        <f>SUMIFS(Source_Data!$P$3:$P$52586,Source_Data!$A$3:$A$52586,$BF283,Source_Data!$E$3:$E$52586,CE$3)/$BE283</f>
        <v>0</v>
      </c>
    </row>
    <row r="284" spans="1:83" x14ac:dyDescent="0.25">
      <c r="A284" s="10">
        <f>INDEX(Installed_Capacity!$H$15:$S$20,MATCH(YEAR(B284),Installed_Capacity!$G$15:$G$20,0),MATCH(C284,Installed_Capacity!$H$14:$S$14,0))</f>
        <v>4204.8099999999995</v>
      </c>
      <c r="B284" s="1" t="str">
        <f>Date_List!A281</f>
        <v>7/10/2021</v>
      </c>
      <c r="C284" s="45">
        <f t="shared" si="36"/>
        <v>7</v>
      </c>
      <c r="D284" s="49">
        <f>SUMIFS(Source_Data!$I$3:$I$52586,Source_Data!$A$3:$A$52586,$B284,Source_Data!$E$3:$E$52586,D$3)/$A284</f>
        <v>9.3867323374896868E-6</v>
      </c>
      <c r="E284" s="49">
        <f>SUMIFS(Source_Data!$I$3:$I$52586,Source_Data!$A$3:$A$52586,$B284,Source_Data!$E$3:$E$52586,E$3)/$A284</f>
        <v>6.4663169084928937E-6</v>
      </c>
      <c r="F284" s="49">
        <f>SUMIFS(Source_Data!$I$3:$I$52586,Source_Data!$A$3:$A$52586,$B284,Source_Data!$E$3:$E$52586,F$3)/$A284</f>
        <v>4.2142200465657195E-3</v>
      </c>
      <c r="G284" s="49">
        <f>SUMIFS(Source_Data!$I$3:$I$52586,Source_Data!$A$3:$A$52586,$B284,Source_Data!$E$3:$E$52586,G$3)/$A284</f>
        <v>3.2463336036586674E-6</v>
      </c>
      <c r="H284" s="49">
        <f>SUMIFS(Source_Data!$I$3:$I$52586,Source_Data!$A$3:$A$52586,$B284,Source_Data!$E$3:$E$52586,H$3)/$A284</f>
        <v>2.9910714158309179E-6</v>
      </c>
      <c r="I284" s="49">
        <f>SUMIFS(Source_Data!$I$3:$I$52586,Source_Data!$A$3:$A$52586,$B284,Source_Data!$E$3:$E$52586,I$3)/$A284</f>
        <v>1.3752418982070534E-3</v>
      </c>
      <c r="J284" s="49">
        <f>SUMIFS(Source_Data!$I$3:$I$52586,Source_Data!$A$3:$A$52586,$B284,Source_Data!$E$3:$E$52586,J$3)/$A284</f>
        <v>6.7775456788535041E-2</v>
      </c>
      <c r="K284" s="49">
        <f>SUMIFS(Source_Data!$I$3:$I$52586,Source_Data!$A$3:$A$52586,$B284,Source_Data!$E$3:$E$52586,K$3)/$A284</f>
        <v>0.28704945002057169</v>
      </c>
      <c r="L284" s="49">
        <f>SUMIFS(Source_Data!$I$3:$I$52586,Source_Data!$A$3:$A$52586,$B284,Source_Data!$E$3:$E$52586,L$3)/$A284</f>
        <v>0.4629410749960165</v>
      </c>
      <c r="M284" s="49">
        <f>SUMIFS(Source_Data!$I$3:$I$52586,Source_Data!$A$3:$A$52586,$B284,Source_Data!$E$3:$E$52586,M$3)/$A284</f>
        <v>0.67547458330745036</v>
      </c>
      <c r="N284" s="49">
        <f>SUMIFS(Source_Data!$I$3:$I$52586,Source_Data!$A$3:$A$52586,$B284,Source_Data!$E$3:$E$52586,N$3)/$A284</f>
        <v>0.78213750859087572</v>
      </c>
      <c r="O284" s="49">
        <f>SUMIFS(Source_Data!$I$3:$I$52586,Source_Data!$A$3:$A$52586,$B284,Source_Data!$E$3:$E$52586,O$3)/$A284</f>
        <v>0.79988084928546122</v>
      </c>
      <c r="P284" s="49">
        <f>SUMIFS(Source_Data!$I$3:$I$52586,Source_Data!$A$3:$A$52586,$B284,Source_Data!$E$3:$E$52586,P$3)/$A284</f>
        <v>0.82417276812364892</v>
      </c>
      <c r="Q284" s="49">
        <f>SUMIFS(Source_Data!$I$3:$I$52586,Source_Data!$A$3:$A$52586,$B284,Source_Data!$E$3:$E$52586,Q$3)/$A284</f>
        <v>0.86659946655782316</v>
      </c>
      <c r="R284" s="49">
        <f>SUMIFS(Source_Data!$I$3:$I$52586,Source_Data!$A$3:$A$52586,$B284,Source_Data!$E$3:$E$52586,R$3)/$A284</f>
        <v>0.8181443643888785</v>
      </c>
      <c r="S284" s="49">
        <f>SUMIFS(Source_Data!$I$3:$I$52586,Source_Data!$A$3:$A$52586,$B284,Source_Data!$E$3:$E$52586,S$3)/$A284</f>
        <v>0.78773148681319738</v>
      </c>
      <c r="T284" s="49">
        <f>SUMIFS(Source_Data!$I$3:$I$52586,Source_Data!$A$3:$A$52586,$B284,Source_Data!$E$3:$E$52586,T$3)/$A284</f>
        <v>0.68215170653822654</v>
      </c>
      <c r="U284" s="49">
        <f>SUMIFS(Source_Data!$I$3:$I$52586,Source_Data!$A$3:$A$52586,$B284,Source_Data!$E$3:$E$52586,U$3)/$A284</f>
        <v>0.51501711812067619</v>
      </c>
      <c r="V284" s="49">
        <f>SUMIFS(Source_Data!$I$3:$I$52586,Source_Data!$A$3:$A$52586,$B284,Source_Data!$E$3:$E$52586,V$3)/$A284</f>
        <v>0.24854763100520597</v>
      </c>
      <c r="W284" s="49">
        <f>SUMIFS(Source_Data!$I$3:$I$52586,Source_Data!$A$3:$A$52586,$B284,Source_Data!$E$3:$E$52586,W$3)/$A284</f>
        <v>5.9855960066923362E-2</v>
      </c>
      <c r="X284" s="49">
        <f>SUMIFS(Source_Data!$I$3:$I$52586,Source_Data!$A$3:$A$52586,$B284,Source_Data!$E$3:$E$52586,X$3)/$A284</f>
        <v>3.7145383928405801E-2</v>
      </c>
      <c r="Y284" s="49">
        <f>SUMIFS(Source_Data!$I$3:$I$52586,Source_Data!$A$3:$A$52586,$B284,Source_Data!$E$3:$E$52586,Y$3)/$A284</f>
        <v>2.9875425423265264E-2</v>
      </c>
      <c r="Z284" s="49">
        <f>SUMIFS(Source_Data!$I$3:$I$52586,Source_Data!$A$3:$A$52586,$B284,Source_Data!$E$3:$E$52586,Z$3)/$A284</f>
        <v>2.6509261972122406E-2</v>
      </c>
      <c r="AA284" s="49">
        <f>SUMIFS(Source_Data!$I$3:$I$52586,Source_Data!$A$3:$A$52586,$B284,Source_Data!$E$3:$E$52586,AA$3)/$A284</f>
        <v>2.418229917641939E-4</v>
      </c>
      <c r="AC284" s="10">
        <f>INDEX(Installed_Capacity!$V$15:$AG$20,MATCH(YEAR(AD284),Installed_Capacity!$U$15:$U$20,0),MATCH(AE284,Installed_Capacity!$V$14:$AG$14,0))</f>
        <v>4804.82</v>
      </c>
      <c r="AD284" s="1" t="str">
        <f>Date_List!A281</f>
        <v>7/10/2021</v>
      </c>
      <c r="AE284" s="45">
        <f t="shared" si="37"/>
        <v>7</v>
      </c>
      <c r="AF284" s="49">
        <f>SUMIFS(Source_Data!$M$3:$M$52586,Source_Data!$A$3:$A$52586,$AD284,Source_Data!$E$3:$E$52586,AF$3)/$AC284</f>
        <v>1.7626006447692111E-4</v>
      </c>
      <c r="AG284" s="49">
        <f>SUMIFS(Source_Data!$M$3:$M$52586,Source_Data!$A$3:$A$52586,$AD284,Source_Data!$E$3:$E$52586,AG$3)/$AC284</f>
        <v>2.1091282774380726E-4</v>
      </c>
      <c r="AH284" s="49">
        <f>SUMIFS(Source_Data!$M$3:$M$52586,Source_Data!$A$3:$A$52586,$AD284,Source_Data!$E$3:$E$52586,AH$3)/$AC284</f>
        <v>4.4068192835527661E-4</v>
      </c>
      <c r="AI284" s="49">
        <f>SUMIFS(Source_Data!$M$3:$M$52586,Source_Data!$A$3:$A$52586,$AD284,Source_Data!$E$3:$E$52586,AI$3)/$AC284</f>
        <v>4.0512251697254014E-4</v>
      </c>
      <c r="AJ284" s="49">
        <f>SUMIFS(Source_Data!$M$3:$M$52586,Source_Data!$A$3:$A$52586,$AD284,Source_Data!$E$3:$E$52586,AJ$3)/$AC284</f>
        <v>4.3986240899763156E-4</v>
      </c>
      <c r="AK284" s="49">
        <f>SUMIFS(Source_Data!$M$3:$M$52586,Source_Data!$A$3:$A$52586,$AD284,Source_Data!$E$3:$E$52586,AK$3)/$AC284</f>
        <v>1.3530031624493738E-3</v>
      </c>
      <c r="AL284" s="49">
        <f>SUMIFS(Source_Data!$M$3:$M$52586,Source_Data!$A$3:$A$52586,$AD284,Source_Data!$E$3:$E$52586,AL$3)/$AC284</f>
        <v>9.529980586473584E-2</v>
      </c>
      <c r="AM284" s="49">
        <f>SUMIFS(Source_Data!$M$3:$M$52586,Source_Data!$A$3:$A$52586,$AD284,Source_Data!$E$3:$E$52586,AM$3)/$AC284</f>
        <v>0.37773970992420114</v>
      </c>
      <c r="AN284" s="49">
        <f>SUMIFS(Source_Data!$M$3:$M$52586,Source_Data!$A$3:$A$52586,$AD284,Source_Data!$E$3:$E$52586,AN$3)/$AC284</f>
        <v>0.5807404122924481</v>
      </c>
      <c r="AO284" s="49">
        <f>SUMIFS(Source_Data!$M$3:$M$52586,Source_Data!$A$3:$A$52586,$AD284,Source_Data!$E$3:$E$52586,AO$3)/$AC284</f>
        <v>0.744462652632773</v>
      </c>
      <c r="AP284" s="49">
        <f>SUMIFS(Source_Data!$M$3:$M$52586,Source_Data!$A$3:$A$52586,$AD284,Source_Data!$E$3:$E$52586,AP$3)/$AC284</f>
        <v>0.84032420759341664</v>
      </c>
      <c r="AQ284" s="49">
        <f>SUMIFS(Source_Data!$M$3:$M$52586,Source_Data!$A$3:$A$52586,$AD284,Source_Data!$E$3:$E$52586,AQ$3)/$AC284</f>
        <v>0.78820977661161096</v>
      </c>
      <c r="AR284" s="49">
        <f>SUMIFS(Source_Data!$M$3:$M$52586,Source_Data!$A$3:$A$52586,$AD284,Source_Data!$E$3:$E$52586,AR$3)/$AC284</f>
        <v>0.83749903807218595</v>
      </c>
      <c r="AS284" s="49">
        <f>SUMIFS(Source_Data!$M$3:$M$52586,Source_Data!$A$3:$A$52586,$AD284,Source_Data!$E$3:$E$52586,AS$3)/$AC284</f>
        <v>0.85204434182633282</v>
      </c>
      <c r="AT284" s="49">
        <f>SUMIFS(Source_Data!$M$3:$M$52586,Source_Data!$A$3:$A$52586,$AD284,Source_Data!$E$3:$E$52586,AT$3)/$AC284</f>
        <v>0.83614170841675661</v>
      </c>
      <c r="AU284" s="49">
        <f>SUMIFS(Source_Data!$M$3:$M$52586,Source_Data!$A$3:$A$52586,$AD284,Source_Data!$E$3:$E$52586,AU$3)/$AC284</f>
        <v>0.75904590876911104</v>
      </c>
      <c r="AV284" s="49">
        <f>SUMIFS(Source_Data!$M$3:$M$52586,Source_Data!$A$3:$A$52586,$AD284,Source_Data!$E$3:$E$52586,AV$3)/$AC284</f>
        <v>0.75552538058220708</v>
      </c>
      <c r="AW284" s="49">
        <f>SUMIFS(Source_Data!$M$3:$M$52586,Source_Data!$A$3:$A$52586,$AD284,Source_Data!$E$3:$E$52586,AW$3)/$AC284</f>
        <v>0.70547706974891888</v>
      </c>
      <c r="AX284" s="49">
        <f>SUMIFS(Source_Data!$M$3:$M$52586,Source_Data!$A$3:$A$52586,$AD284,Source_Data!$E$3:$E$52586,AX$3)/$AC284</f>
        <v>0.40140125316536318</v>
      </c>
      <c r="AY284" s="49">
        <f>SUMIFS(Source_Data!$M$3:$M$52586,Source_Data!$A$3:$A$52586,$AD284,Source_Data!$E$3:$E$52586,AY$3)/$AC284</f>
        <v>6.5213110634113253E-2</v>
      </c>
      <c r="AZ284" s="49">
        <f>SUMIFS(Source_Data!$M$3:$M$52586,Source_Data!$A$3:$A$52586,$AD284,Source_Data!$E$3:$E$52586,AZ$3)/$AC284</f>
        <v>1.9803163906244146E-4</v>
      </c>
      <c r="BA284" s="49">
        <f>SUMIFS(Source_Data!$M$3:$M$52586,Source_Data!$A$3:$A$52586,$AD284,Source_Data!$E$3:$E$52586,BA$3)/$AC284</f>
        <v>1.1706834886634672E-4</v>
      </c>
      <c r="BB284" s="49">
        <f>SUMIFS(Source_Data!$M$3:$M$52586,Source_Data!$A$3:$A$52586,$AD284,Source_Data!$E$3:$E$52586,BB$3)/$AC284</f>
        <v>1.3542330680441723E-4</v>
      </c>
      <c r="BC284" s="49">
        <f>SUMIFS(Source_Data!$M$3:$M$52586,Source_Data!$A$3:$A$52586,$AD284,Source_Data!$E$3:$E$52586,BC$3)/$AC284</f>
        <v>1.4232452183432471E-4</v>
      </c>
      <c r="BE284" s="10">
        <f>INDEX(Installed_Capacity!$AJ$15:$AU$20,MATCH(YEAR(BF284),Installed_Capacity!$AI$15:$AI$20,0),MATCH(BG284,Installed_Capacity!$AJ$14:$AU$14,0))</f>
        <v>997</v>
      </c>
      <c r="BF284" s="1" t="str">
        <f>Date_List!A281</f>
        <v>7/10/2021</v>
      </c>
      <c r="BG284" s="45">
        <f t="shared" si="38"/>
        <v>7</v>
      </c>
      <c r="BH284" s="49">
        <f>SUMIFS(Source_Data!$P$3:$P$52586,Source_Data!$A$3:$A$52586,$BF284,Source_Data!$E$3:$E$52586,BH$3)/$BE284</f>
        <v>0</v>
      </c>
      <c r="BI284" s="49">
        <f>SUMIFS(Source_Data!$P$3:$P$52586,Source_Data!$A$3:$A$52586,$BF284,Source_Data!$E$3:$E$52586,BI$3)/$BE284</f>
        <v>0</v>
      </c>
      <c r="BJ284" s="49">
        <f>SUMIFS(Source_Data!$P$3:$P$52586,Source_Data!$A$3:$A$52586,$BF284,Source_Data!$E$3:$E$52586,BJ$3)/$BE284</f>
        <v>0</v>
      </c>
      <c r="BK284" s="49">
        <f>SUMIFS(Source_Data!$P$3:$P$52586,Source_Data!$A$3:$A$52586,$BF284,Source_Data!$E$3:$E$52586,BK$3)/$BE284</f>
        <v>0</v>
      </c>
      <c r="BL284" s="49">
        <f>SUMIFS(Source_Data!$P$3:$P$52586,Source_Data!$A$3:$A$52586,$BF284,Source_Data!$E$3:$E$52586,BL$3)/$BE284</f>
        <v>0</v>
      </c>
      <c r="BM284" s="49">
        <f>SUMIFS(Source_Data!$P$3:$P$52586,Source_Data!$A$3:$A$52586,$BF284,Source_Data!$E$3:$E$52586,BM$3)/$BE284</f>
        <v>0</v>
      </c>
      <c r="BN284" s="49">
        <f>SUMIFS(Source_Data!$P$3:$P$52586,Source_Data!$A$3:$A$52586,$BF284,Source_Data!$E$3:$E$52586,BN$3)/$BE284</f>
        <v>0</v>
      </c>
      <c r="BO284" s="49">
        <f>SUMIFS(Source_Data!$P$3:$P$52586,Source_Data!$A$3:$A$52586,$BF284,Source_Data!$E$3:$E$52586,BO$3)/$BE284</f>
        <v>2.3750238509528586E-2</v>
      </c>
      <c r="BP284" s="49">
        <f>SUMIFS(Source_Data!$P$3:$P$52586,Source_Data!$A$3:$A$52586,$BF284,Source_Data!$E$3:$E$52586,BP$3)/$BE284</f>
        <v>0.11536875387061184</v>
      </c>
      <c r="BQ284" s="49">
        <f>SUMIFS(Source_Data!$P$3:$P$52586,Source_Data!$A$3:$A$52586,$BF284,Source_Data!$E$3:$E$52586,BQ$3)/$BE284</f>
        <v>0.39879746153861584</v>
      </c>
      <c r="BR284" s="49">
        <f>SUMIFS(Source_Data!$P$3:$P$52586,Source_Data!$A$3:$A$52586,$BF284,Source_Data!$E$3:$E$52586,BR$3)/$BE284</f>
        <v>0.54368482571915755</v>
      </c>
      <c r="BS284" s="49">
        <f>SUMIFS(Source_Data!$P$3:$P$52586,Source_Data!$A$3:$A$52586,$BF284,Source_Data!$E$3:$E$52586,BS$3)/$BE284</f>
        <v>0.5418556832637913</v>
      </c>
      <c r="BT284" s="49">
        <f>SUMIFS(Source_Data!$P$3:$P$52586,Source_Data!$A$3:$A$52586,$BF284,Source_Data!$E$3:$E$52586,BT$3)/$BE284</f>
        <v>0.54848447785055165</v>
      </c>
      <c r="BU284" s="49">
        <f>SUMIFS(Source_Data!$P$3:$P$52586,Source_Data!$A$3:$A$52586,$BF284,Source_Data!$E$3:$E$52586,BU$3)/$BE284</f>
        <v>0.53887915700601807</v>
      </c>
      <c r="BV284" s="49">
        <f>SUMIFS(Source_Data!$P$3:$P$52586,Source_Data!$A$3:$A$52586,$BF284,Source_Data!$E$3:$E$52586,BV$3)/$BE284</f>
        <v>0.51944139204814443</v>
      </c>
      <c r="BW284" s="49">
        <f>SUMIFS(Source_Data!$P$3:$P$52586,Source_Data!$A$3:$A$52586,$BF284,Source_Data!$E$3:$E$52586,BW$3)/$BE284</f>
        <v>0.43051004881143429</v>
      </c>
      <c r="BX284" s="49">
        <f>SUMIFS(Source_Data!$P$3:$P$52586,Source_Data!$A$3:$A$52586,$BF284,Source_Data!$E$3:$E$52586,BX$3)/$BE284</f>
        <v>0.45277533155265798</v>
      </c>
      <c r="BY284" s="49">
        <f>SUMIFS(Source_Data!$P$3:$P$52586,Source_Data!$A$3:$A$52586,$BF284,Source_Data!$E$3:$E$52586,BY$3)/$BE284</f>
        <v>0.41711867862888663</v>
      </c>
      <c r="BZ284" s="49">
        <f>SUMIFS(Source_Data!$P$3:$P$52586,Source_Data!$A$3:$A$52586,$BF284,Source_Data!$E$3:$E$52586,BZ$3)/$BE284</f>
        <v>0.31050647669207621</v>
      </c>
      <c r="CA284" s="49">
        <f>SUMIFS(Source_Data!$P$3:$P$52586,Source_Data!$A$3:$A$52586,$BF284,Source_Data!$E$3:$E$52586,CA$3)/$BE284</f>
        <v>0.11794142111634905</v>
      </c>
      <c r="CB284" s="49">
        <f>SUMIFS(Source_Data!$P$3:$P$52586,Source_Data!$A$3:$A$52586,$BF284,Source_Data!$E$3:$E$52586,CB$3)/$BE284</f>
        <v>5.6059425877632901E-4</v>
      </c>
      <c r="CC284" s="49">
        <f>SUMIFS(Source_Data!$P$3:$P$52586,Source_Data!$A$3:$A$52586,$BF284,Source_Data!$E$3:$E$52586,CC$3)/$BE284</f>
        <v>0</v>
      </c>
      <c r="CD284" s="49">
        <f>SUMIFS(Source_Data!$P$3:$P$52586,Source_Data!$A$3:$A$52586,$BF284,Source_Data!$E$3:$E$52586,CD$3)/$BE284</f>
        <v>0</v>
      </c>
      <c r="CE284" s="49">
        <f>SUMIFS(Source_Data!$P$3:$P$52586,Source_Data!$A$3:$A$52586,$BF284,Source_Data!$E$3:$E$52586,CE$3)/$BE284</f>
        <v>0</v>
      </c>
    </row>
    <row r="285" spans="1:83" x14ac:dyDescent="0.25">
      <c r="A285" s="10">
        <f>INDEX(Installed_Capacity!$H$15:$S$20,MATCH(YEAR(B285),Installed_Capacity!$G$15:$G$20,0),MATCH(C285,Installed_Capacity!$H$14:$S$14,0))</f>
        <v>4204.8099999999995</v>
      </c>
      <c r="B285" s="1">
        <f>Date_List!A282</f>
        <v>44389</v>
      </c>
      <c r="C285" s="45">
        <f t="shared" si="36"/>
        <v>7</v>
      </c>
      <c r="D285" s="49">
        <f>SUMIFS(Source_Data!$I$3:$I$52586,Source_Data!$A$3:$A$52586,$B285,Source_Data!$E$3:$E$52586,D$3)/$A285</f>
        <v>2.6220882518116162E-2</v>
      </c>
      <c r="E285" s="49">
        <f>SUMIFS(Source_Data!$I$3:$I$52586,Source_Data!$A$3:$A$52586,$B285,Source_Data!$E$3:$E$52586,E$3)/$A285</f>
        <v>7.0805271372547168E-3</v>
      </c>
      <c r="F285" s="49">
        <f>SUMIFS(Source_Data!$I$3:$I$52586,Source_Data!$A$3:$A$52586,$B285,Source_Data!$E$3:$E$52586,F$3)/$A285</f>
        <v>2.7917182750231286E-4</v>
      </c>
      <c r="G285" s="49">
        <f>SUMIFS(Source_Data!$I$3:$I$52586,Source_Data!$A$3:$A$52586,$B285,Source_Data!$E$3:$E$52586,G$3)/$A285</f>
        <v>1.9653972474380534E-6</v>
      </c>
      <c r="H285" s="49">
        <f>SUMIFS(Source_Data!$I$3:$I$52586,Source_Data!$A$3:$A$52586,$B285,Source_Data!$E$3:$E$52586,H$3)/$A285</f>
        <v>1.7622325384500135E-6</v>
      </c>
      <c r="I285" s="49">
        <f>SUMIFS(Source_Data!$I$3:$I$52586,Source_Data!$A$3:$A$52586,$B285,Source_Data!$E$3:$E$52586,I$3)/$A285</f>
        <v>1.9592043350353527E-4</v>
      </c>
      <c r="J285" s="49">
        <f>SUMIFS(Source_Data!$I$3:$I$52586,Source_Data!$A$3:$A$52586,$B285,Source_Data!$E$3:$E$52586,J$3)/$A285</f>
        <v>6.0454197550900049E-2</v>
      </c>
      <c r="K285" s="49">
        <f>SUMIFS(Source_Data!$I$3:$I$52586,Source_Data!$A$3:$A$52586,$B285,Source_Data!$E$3:$E$52586,K$3)/$A285</f>
        <v>0.24914132791564902</v>
      </c>
      <c r="L285" s="49">
        <f>SUMIFS(Source_Data!$I$3:$I$52586,Source_Data!$A$3:$A$52586,$B285,Source_Data!$E$3:$E$52586,L$3)/$A285</f>
        <v>0.50908731302246713</v>
      </c>
      <c r="M285" s="49">
        <f>SUMIFS(Source_Data!$I$3:$I$52586,Source_Data!$A$3:$A$52586,$B285,Source_Data!$E$3:$E$52586,M$3)/$A285</f>
        <v>0.68641586896696882</v>
      </c>
      <c r="N285" s="49">
        <f>SUMIFS(Source_Data!$I$3:$I$52586,Source_Data!$A$3:$A$52586,$B285,Source_Data!$E$3:$E$52586,N$3)/$A285</f>
        <v>0.74370178737279458</v>
      </c>
      <c r="O285" s="49">
        <f>SUMIFS(Source_Data!$I$3:$I$52586,Source_Data!$A$3:$A$52586,$B285,Source_Data!$E$3:$E$52586,O$3)/$A285</f>
        <v>0.81395735464955621</v>
      </c>
      <c r="P285" s="49">
        <f>SUMIFS(Source_Data!$I$3:$I$52586,Source_Data!$A$3:$A$52586,$B285,Source_Data!$E$3:$E$52586,P$3)/$A285</f>
        <v>0.8442779767306966</v>
      </c>
      <c r="Q285" s="49">
        <f>SUMIFS(Source_Data!$I$3:$I$52586,Source_Data!$A$3:$A$52586,$B285,Source_Data!$E$3:$E$52586,Q$3)/$A285</f>
        <v>0.87304842019306461</v>
      </c>
      <c r="R285" s="49">
        <f>SUMIFS(Source_Data!$I$3:$I$52586,Source_Data!$A$3:$A$52586,$B285,Source_Data!$E$3:$E$52586,R$3)/$A285</f>
        <v>0.84177753756079354</v>
      </c>
      <c r="S285" s="49">
        <f>SUMIFS(Source_Data!$I$3:$I$52586,Source_Data!$A$3:$A$52586,$B285,Source_Data!$E$3:$E$52586,S$3)/$A285</f>
        <v>0.77502587148123225</v>
      </c>
      <c r="T285" s="49">
        <f>SUMIFS(Source_Data!$I$3:$I$52586,Source_Data!$A$3:$A$52586,$B285,Source_Data!$E$3:$E$52586,T$3)/$A285</f>
        <v>0.66172337627597932</v>
      </c>
      <c r="U285" s="49">
        <f>SUMIFS(Source_Data!$I$3:$I$52586,Source_Data!$A$3:$A$52586,$B285,Source_Data!$E$3:$E$52586,U$3)/$A285</f>
        <v>0.47313728401330862</v>
      </c>
      <c r="V285" s="49">
        <f>SUMIFS(Source_Data!$I$3:$I$52586,Source_Data!$A$3:$A$52586,$B285,Source_Data!$E$3:$E$52586,V$3)/$A285</f>
        <v>0.21879322275417917</v>
      </c>
      <c r="W285" s="49">
        <f>SUMIFS(Source_Data!$I$3:$I$52586,Source_Data!$A$3:$A$52586,$B285,Source_Data!$E$3:$E$52586,W$3)/$A285</f>
        <v>4.1728826299880381E-2</v>
      </c>
      <c r="X285" s="49">
        <f>SUMIFS(Source_Data!$I$3:$I$52586,Source_Data!$A$3:$A$52586,$B285,Source_Data!$E$3:$E$52586,X$3)/$A285</f>
        <v>2.6579235829205128E-2</v>
      </c>
      <c r="Y285" s="49">
        <f>SUMIFS(Source_Data!$I$3:$I$52586,Source_Data!$A$3:$A$52586,$B285,Source_Data!$E$3:$E$52586,Y$3)/$A285</f>
        <v>2.7143046882736679E-2</v>
      </c>
      <c r="Z285" s="49">
        <f>SUMIFS(Source_Data!$I$3:$I$52586,Source_Data!$A$3:$A$52586,$B285,Source_Data!$E$3:$E$52586,Z$3)/$A285</f>
        <v>1.107091151918874E-2</v>
      </c>
      <c r="AA285" s="49">
        <f>SUMIFS(Source_Data!$I$3:$I$52586,Source_Data!$A$3:$A$52586,$B285,Source_Data!$E$3:$E$52586,AA$3)/$A285</f>
        <v>9.1537438333717819E-3</v>
      </c>
      <c r="AC285" s="10">
        <f>INDEX(Installed_Capacity!$V$15:$AG$20,MATCH(YEAR(AD285),Installed_Capacity!$U$15:$U$20,0),MATCH(AE285,Installed_Capacity!$V$14:$AG$14,0))</f>
        <v>4804.82</v>
      </c>
      <c r="AD285" s="1">
        <f>Date_List!A282</f>
        <v>44389</v>
      </c>
      <c r="AE285" s="45">
        <f t="shared" si="37"/>
        <v>7</v>
      </c>
      <c r="AF285" s="49">
        <f>SUMIFS(Source_Data!$M$3:$M$52586,Source_Data!$A$3:$A$52586,$AD285,Source_Data!$E$3:$E$52586,AF$3)/$AC285</f>
        <v>1.7208099991258778E-4</v>
      </c>
      <c r="AG285" s="49">
        <f>SUMIFS(Source_Data!$M$3:$M$52586,Source_Data!$A$3:$A$52586,$AD285,Source_Data!$E$3:$E$52586,AG$3)/$AC285</f>
        <v>2.8093083278874132E-4</v>
      </c>
      <c r="AH285" s="49">
        <f>SUMIFS(Source_Data!$M$3:$M$52586,Source_Data!$A$3:$A$52586,$AD285,Source_Data!$E$3:$E$52586,AH$3)/$AC285</f>
        <v>4.2575240279552621E-4</v>
      </c>
      <c r="AI285" s="49">
        <f>SUMIFS(Source_Data!$M$3:$M$52586,Source_Data!$A$3:$A$52586,$AD285,Source_Data!$E$3:$E$52586,AI$3)/$AC285</f>
        <v>4.0582175960806027E-4</v>
      </c>
      <c r="AJ285" s="49">
        <f>SUMIFS(Source_Data!$M$3:$M$52586,Source_Data!$A$3:$A$52586,$AD285,Source_Data!$E$3:$E$52586,AJ$3)/$AC285</f>
        <v>4.1814230814057559E-4</v>
      </c>
      <c r="AK285" s="49">
        <f>SUMIFS(Source_Data!$M$3:$M$52586,Source_Data!$A$3:$A$52586,$AD285,Source_Data!$E$3:$E$52586,AK$3)/$AC285</f>
        <v>6.2448060988757118E-4</v>
      </c>
      <c r="AL285" s="49">
        <f>SUMIFS(Source_Data!$M$3:$M$52586,Source_Data!$A$3:$A$52586,$AD285,Source_Data!$E$3:$E$52586,AL$3)/$AC285</f>
        <v>7.7928973920563097E-2</v>
      </c>
      <c r="AM285" s="49">
        <f>SUMIFS(Source_Data!$M$3:$M$52586,Source_Data!$A$3:$A$52586,$AD285,Source_Data!$E$3:$E$52586,AM$3)/$AC285</f>
        <v>0.39436255735781989</v>
      </c>
      <c r="AN285" s="49">
        <f>SUMIFS(Source_Data!$M$3:$M$52586,Source_Data!$A$3:$A$52586,$AD285,Source_Data!$E$3:$E$52586,AN$3)/$AC285</f>
        <v>0.69059126364255063</v>
      </c>
      <c r="AO285" s="49">
        <f>SUMIFS(Source_Data!$M$3:$M$52586,Source_Data!$A$3:$A$52586,$AD285,Source_Data!$E$3:$E$52586,AO$3)/$AC285</f>
        <v>0.80944821665098798</v>
      </c>
      <c r="AP285" s="49">
        <f>SUMIFS(Source_Data!$M$3:$M$52586,Source_Data!$A$3:$A$52586,$AD285,Source_Data!$E$3:$E$52586,AP$3)/$AC285</f>
        <v>0.85467174503894017</v>
      </c>
      <c r="AQ285" s="49">
        <f>SUMIFS(Source_Data!$M$3:$M$52586,Source_Data!$A$3:$A$52586,$AD285,Source_Data!$E$3:$E$52586,AQ$3)/$AC285</f>
        <v>0.87766294780470455</v>
      </c>
      <c r="AR285" s="49">
        <f>SUMIFS(Source_Data!$M$3:$M$52586,Source_Data!$A$3:$A$52586,$AD285,Source_Data!$E$3:$E$52586,AR$3)/$AC285</f>
        <v>0.8772940181615545</v>
      </c>
      <c r="AS285" s="49">
        <f>SUMIFS(Source_Data!$M$3:$M$52586,Source_Data!$A$3:$A$52586,$AD285,Source_Data!$E$3:$E$52586,AS$3)/$AC285</f>
        <v>0.88899790424636105</v>
      </c>
      <c r="AT285" s="49">
        <f>SUMIFS(Source_Data!$M$3:$M$52586,Source_Data!$A$3:$A$52586,$AD285,Source_Data!$E$3:$E$52586,AT$3)/$AC285</f>
        <v>0.8731557606900987</v>
      </c>
      <c r="AU285" s="49">
        <f>SUMIFS(Source_Data!$M$3:$M$52586,Source_Data!$A$3:$A$52586,$AD285,Source_Data!$E$3:$E$52586,AU$3)/$AC285</f>
        <v>0.84760338933050572</v>
      </c>
      <c r="AV285" s="49">
        <f>SUMIFS(Source_Data!$M$3:$M$52586,Source_Data!$A$3:$A$52586,$AD285,Source_Data!$E$3:$E$52586,AV$3)/$AC285</f>
        <v>0.78559456340632949</v>
      </c>
      <c r="AW285" s="49">
        <f>SUMIFS(Source_Data!$M$3:$M$52586,Source_Data!$A$3:$A$52586,$AD285,Source_Data!$E$3:$E$52586,AW$3)/$AC285</f>
        <v>0.6570748991976807</v>
      </c>
      <c r="AX285" s="49">
        <f>SUMIFS(Source_Data!$M$3:$M$52586,Source_Data!$A$3:$A$52586,$AD285,Source_Data!$E$3:$E$52586,AX$3)/$AC285</f>
        <v>0.36247996916554631</v>
      </c>
      <c r="AY285" s="49">
        <f>SUMIFS(Source_Data!$M$3:$M$52586,Source_Data!$A$3:$A$52586,$AD285,Source_Data!$E$3:$E$52586,AY$3)/$AC285</f>
        <v>5.8669799944638931E-2</v>
      </c>
      <c r="AZ285" s="49">
        <f>SUMIFS(Source_Data!$M$3:$M$52586,Source_Data!$A$3:$A$52586,$AD285,Source_Data!$E$3:$E$52586,AZ$3)/$AC285</f>
        <v>1.9770573507436285E-4</v>
      </c>
      <c r="BA285" s="49">
        <f>SUMIFS(Source_Data!$M$3:$M$52586,Source_Data!$A$3:$A$52586,$AD285,Source_Data!$E$3:$E$52586,BA$3)/$AC285</f>
        <v>1.5249289983807927E-4</v>
      </c>
      <c r="BB285" s="49">
        <f>SUMIFS(Source_Data!$M$3:$M$52586,Source_Data!$A$3:$A$52586,$AD285,Source_Data!$E$3:$E$52586,BB$3)/$AC285</f>
        <v>1.467956828767779E-4</v>
      </c>
      <c r="BC285" s="49">
        <f>SUMIFS(Source_Data!$M$3:$M$52586,Source_Data!$A$3:$A$52586,$AD285,Source_Data!$E$3:$E$52586,BC$3)/$AC285</f>
        <v>1.4658969222572336E-4</v>
      </c>
      <c r="BE285" s="10">
        <f>INDEX(Installed_Capacity!$AJ$15:$AU$20,MATCH(YEAR(BF285),Installed_Capacity!$AI$15:$AI$20,0),MATCH(BG285,Installed_Capacity!$AJ$14:$AU$14,0))</f>
        <v>997</v>
      </c>
      <c r="BF285" s="1">
        <f>Date_List!A282</f>
        <v>44389</v>
      </c>
      <c r="BG285" s="45">
        <f t="shared" si="38"/>
        <v>7</v>
      </c>
      <c r="BH285" s="49">
        <f>SUMIFS(Source_Data!$P$3:$P$52586,Source_Data!$A$3:$A$52586,$BF285,Source_Data!$E$3:$E$52586,BH$3)/$BE285</f>
        <v>0</v>
      </c>
      <c r="BI285" s="49">
        <f>SUMIFS(Source_Data!$P$3:$P$52586,Source_Data!$A$3:$A$52586,$BF285,Source_Data!$E$3:$E$52586,BI$3)/$BE285</f>
        <v>0</v>
      </c>
      <c r="BJ285" s="49">
        <f>SUMIFS(Source_Data!$P$3:$P$52586,Source_Data!$A$3:$A$52586,$BF285,Source_Data!$E$3:$E$52586,BJ$3)/$BE285</f>
        <v>0</v>
      </c>
      <c r="BK285" s="49">
        <f>SUMIFS(Source_Data!$P$3:$P$52586,Source_Data!$A$3:$A$52586,$BF285,Source_Data!$E$3:$E$52586,BK$3)/$BE285</f>
        <v>0</v>
      </c>
      <c r="BL285" s="49">
        <f>SUMIFS(Source_Data!$P$3:$P$52586,Source_Data!$A$3:$A$52586,$BF285,Source_Data!$E$3:$E$52586,BL$3)/$BE285</f>
        <v>0</v>
      </c>
      <c r="BM285" s="49">
        <f>SUMIFS(Source_Data!$P$3:$P$52586,Source_Data!$A$3:$A$52586,$BF285,Source_Data!$E$3:$E$52586,BM$3)/$BE285</f>
        <v>0</v>
      </c>
      <c r="BN285" s="49">
        <f>SUMIFS(Source_Data!$P$3:$P$52586,Source_Data!$A$3:$A$52586,$BF285,Source_Data!$E$3:$E$52586,BN$3)/$BE285</f>
        <v>0</v>
      </c>
      <c r="BO285" s="49">
        <f>SUMIFS(Source_Data!$P$3:$P$52586,Source_Data!$A$3:$A$52586,$BF285,Source_Data!$E$3:$E$52586,BO$3)/$BE285</f>
        <v>0</v>
      </c>
      <c r="BP285" s="49">
        <f>SUMIFS(Source_Data!$P$3:$P$52586,Source_Data!$A$3:$A$52586,$BF285,Source_Data!$E$3:$E$52586,BP$3)/$BE285</f>
        <v>2.9118976620862588E-2</v>
      </c>
      <c r="BQ285" s="49">
        <f>SUMIFS(Source_Data!$P$3:$P$52586,Source_Data!$A$3:$A$52586,$BF285,Source_Data!$E$3:$E$52586,BQ$3)/$BE285</f>
        <v>0.23703333892276829</v>
      </c>
      <c r="BR285" s="49">
        <f>SUMIFS(Source_Data!$P$3:$P$52586,Source_Data!$A$3:$A$52586,$BF285,Source_Data!$E$3:$E$52586,BR$3)/$BE285</f>
        <v>0.55841005212437311</v>
      </c>
      <c r="BS285" s="49">
        <f>SUMIFS(Source_Data!$P$3:$P$52586,Source_Data!$A$3:$A$52586,$BF285,Source_Data!$E$3:$E$52586,BS$3)/$BE285</f>
        <v>0.72993419810932791</v>
      </c>
      <c r="BT285" s="49">
        <f>SUMIFS(Source_Data!$P$3:$P$52586,Source_Data!$A$3:$A$52586,$BF285,Source_Data!$E$3:$E$52586,BT$3)/$BE285</f>
        <v>0.77027558848946842</v>
      </c>
      <c r="BU285" s="49">
        <f>SUMIFS(Source_Data!$P$3:$P$52586,Source_Data!$A$3:$A$52586,$BF285,Source_Data!$E$3:$E$52586,BU$3)/$BE285</f>
        <v>0.78306902299398196</v>
      </c>
      <c r="BV285" s="49">
        <f>SUMIFS(Source_Data!$P$3:$P$52586,Source_Data!$A$3:$A$52586,$BF285,Source_Data!$E$3:$E$52586,BV$3)/$BE285</f>
        <v>0.7933088689939819</v>
      </c>
      <c r="BW285" s="49">
        <f>SUMIFS(Source_Data!$P$3:$P$52586,Source_Data!$A$3:$A$52586,$BF285,Source_Data!$E$3:$E$52586,BW$3)/$BE285</f>
        <v>0.78381052876128388</v>
      </c>
      <c r="BX285" s="49">
        <f>SUMIFS(Source_Data!$P$3:$P$52586,Source_Data!$A$3:$A$52586,$BF285,Source_Data!$E$3:$E$52586,BX$3)/$BE285</f>
        <v>0.69973075305917753</v>
      </c>
      <c r="BY285" s="49">
        <f>SUMIFS(Source_Data!$P$3:$P$52586,Source_Data!$A$3:$A$52586,$BF285,Source_Data!$E$3:$E$52586,BY$3)/$BE285</f>
        <v>0.61306446439317952</v>
      </c>
      <c r="BZ285" s="49">
        <f>SUMIFS(Source_Data!$P$3:$P$52586,Source_Data!$A$3:$A$52586,$BF285,Source_Data!$E$3:$E$52586,BZ$3)/$BE285</f>
        <v>0.40297958004012041</v>
      </c>
      <c r="CA285" s="49">
        <f>SUMIFS(Source_Data!$P$3:$P$52586,Source_Data!$A$3:$A$52586,$BF285,Source_Data!$E$3:$E$52586,CA$3)/$BE285</f>
        <v>0.11219188861685056</v>
      </c>
      <c r="CB285" s="49">
        <f>SUMIFS(Source_Data!$P$3:$P$52586,Source_Data!$A$3:$A$52586,$BF285,Source_Data!$E$3:$E$52586,CB$3)/$BE285</f>
        <v>0</v>
      </c>
      <c r="CC285" s="49">
        <f>SUMIFS(Source_Data!$P$3:$P$52586,Source_Data!$A$3:$A$52586,$BF285,Source_Data!$E$3:$E$52586,CC$3)/$BE285</f>
        <v>0</v>
      </c>
      <c r="CD285" s="49">
        <f>SUMIFS(Source_Data!$P$3:$P$52586,Source_Data!$A$3:$A$52586,$BF285,Source_Data!$E$3:$E$52586,CD$3)/$BE285</f>
        <v>0</v>
      </c>
      <c r="CE285" s="49">
        <f>SUMIFS(Source_Data!$P$3:$P$52586,Source_Data!$A$3:$A$52586,$BF285,Source_Data!$E$3:$E$52586,CE$3)/$BE285</f>
        <v>0</v>
      </c>
    </row>
    <row r="286" spans="1:83" x14ac:dyDescent="0.25">
      <c r="A286" s="10">
        <f>INDEX(Installed_Capacity!$H$15:$S$20,MATCH(YEAR(B286),Installed_Capacity!$G$15:$G$20,0),MATCH(C286,Installed_Capacity!$H$14:$S$14,0))</f>
        <v>4204.8099999999995</v>
      </c>
      <c r="B286" s="1">
        <f>Date_List!A283</f>
        <v>44424</v>
      </c>
      <c r="C286" s="45">
        <f t="shared" si="36"/>
        <v>8</v>
      </c>
      <c r="D286" s="49">
        <f>SUMIFS(Source_Data!$I$3:$I$52586,Source_Data!$A$3:$A$52586,$B286,Source_Data!$E$3:$E$52586,D$3)/$A286</f>
        <v>8.1610919399449679E-6</v>
      </c>
      <c r="E286" s="49">
        <f>SUMIFS(Source_Data!$I$3:$I$52586,Source_Data!$A$3:$A$52586,$B286,Source_Data!$E$3:$E$52586,E$3)/$A286</f>
        <v>7.0744204851111003E-6</v>
      </c>
      <c r="F286" s="49">
        <f>SUMIFS(Source_Data!$I$3:$I$52586,Source_Data!$A$3:$A$52586,$B286,Source_Data!$E$3:$E$52586,F$3)/$A286</f>
        <v>5.1420342417374397E-6</v>
      </c>
      <c r="G286" s="49">
        <f>SUMIFS(Source_Data!$I$3:$I$52586,Source_Data!$A$3:$A$52586,$B286,Source_Data!$E$3:$E$52586,G$3)/$A286</f>
        <v>3.1913927145340696E-6</v>
      </c>
      <c r="H286" s="49">
        <f>SUMIFS(Source_Data!$I$3:$I$52586,Source_Data!$A$3:$A$52586,$B286,Source_Data!$E$3:$E$52586,H$3)/$A286</f>
        <v>2.9418601553934664E-6</v>
      </c>
      <c r="I286" s="49">
        <f>SUMIFS(Source_Data!$I$3:$I$52586,Source_Data!$A$3:$A$52586,$B286,Source_Data!$E$3:$E$52586,I$3)/$A286</f>
        <v>1.4384870897852699E-5</v>
      </c>
      <c r="J286" s="49">
        <f>SUMIFS(Source_Data!$I$3:$I$52586,Source_Data!$A$3:$A$52586,$B286,Source_Data!$E$3:$E$52586,J$3)/$A286</f>
        <v>2.4614604818053613E-2</v>
      </c>
      <c r="K286" s="49">
        <f>SUMIFS(Source_Data!$I$3:$I$52586,Source_Data!$A$3:$A$52586,$B286,Source_Data!$E$3:$E$52586,K$3)/$A286</f>
        <v>0.18299468126788132</v>
      </c>
      <c r="L286" s="49">
        <f>SUMIFS(Source_Data!$I$3:$I$52586,Source_Data!$A$3:$A$52586,$B286,Source_Data!$E$3:$E$52586,L$3)/$A286</f>
        <v>0.45666352783621617</v>
      </c>
      <c r="M286" s="49">
        <f>SUMIFS(Source_Data!$I$3:$I$52586,Source_Data!$A$3:$A$52586,$B286,Source_Data!$E$3:$E$52586,M$3)/$A286</f>
        <v>0.67849037769720866</v>
      </c>
      <c r="N286" s="49">
        <f>SUMIFS(Source_Data!$I$3:$I$52586,Source_Data!$A$3:$A$52586,$B286,Source_Data!$E$3:$E$52586,N$3)/$A286</f>
        <v>0.80906663721737737</v>
      </c>
      <c r="O286" s="49">
        <f>SUMIFS(Source_Data!$I$3:$I$52586,Source_Data!$A$3:$A$52586,$B286,Source_Data!$E$3:$E$52586,O$3)/$A286</f>
        <v>0.87522516266490058</v>
      </c>
      <c r="P286" s="49">
        <f>SUMIFS(Source_Data!$I$3:$I$52586,Source_Data!$A$3:$A$52586,$B286,Source_Data!$E$3:$E$52586,P$3)/$A286</f>
        <v>0.905100063014738</v>
      </c>
      <c r="Q286" s="49">
        <f>SUMIFS(Source_Data!$I$3:$I$52586,Source_Data!$A$3:$A$52586,$B286,Source_Data!$E$3:$E$52586,Q$3)/$A286</f>
        <v>0.88109543915254207</v>
      </c>
      <c r="R286" s="49">
        <f>SUMIFS(Source_Data!$I$3:$I$52586,Source_Data!$A$3:$A$52586,$B286,Source_Data!$E$3:$E$52586,R$3)/$A286</f>
        <v>0.84034277235927435</v>
      </c>
      <c r="S286" s="49">
        <f>SUMIFS(Source_Data!$I$3:$I$52586,Source_Data!$A$3:$A$52586,$B286,Source_Data!$E$3:$E$52586,S$3)/$A286</f>
        <v>0.77923161597503821</v>
      </c>
      <c r="T286" s="49">
        <f>SUMIFS(Source_Data!$I$3:$I$52586,Source_Data!$A$3:$A$52586,$B286,Source_Data!$E$3:$E$52586,T$3)/$A286</f>
        <v>0.64303642525369764</v>
      </c>
      <c r="U286" s="49">
        <f>SUMIFS(Source_Data!$I$3:$I$52586,Source_Data!$A$3:$A$52586,$B286,Source_Data!$E$3:$E$52586,U$3)/$A286</f>
        <v>0.40901023176195839</v>
      </c>
      <c r="V286" s="49">
        <f>SUMIFS(Source_Data!$I$3:$I$52586,Source_Data!$A$3:$A$52586,$B286,Source_Data!$E$3:$E$52586,V$3)/$A286</f>
        <v>0.12457857108216544</v>
      </c>
      <c r="W286" s="49">
        <f>SUMIFS(Source_Data!$I$3:$I$52586,Source_Data!$A$3:$A$52586,$B286,Source_Data!$E$3:$E$52586,W$3)/$A286</f>
        <v>4.398464581277157E-3</v>
      </c>
      <c r="X286" s="49">
        <f>SUMIFS(Source_Data!$I$3:$I$52586,Source_Data!$A$3:$A$52586,$B286,Source_Data!$E$3:$E$52586,X$3)/$A286</f>
        <v>1.0723836082962133E-4</v>
      </c>
      <c r="Y286" s="49">
        <f>SUMIFS(Source_Data!$I$3:$I$52586,Source_Data!$A$3:$A$52586,$B286,Source_Data!$E$3:$E$52586,Y$3)/$A286</f>
        <v>3.3148730858231413E-5</v>
      </c>
      <c r="Z286" s="49">
        <f>SUMIFS(Source_Data!$I$3:$I$52586,Source_Data!$A$3:$A$52586,$B286,Source_Data!$E$3:$E$52586,Z$3)/$A286</f>
        <v>1.5301737771742365E-5</v>
      </c>
      <c r="AA286" s="49">
        <f>SUMIFS(Source_Data!$I$3:$I$52586,Source_Data!$A$3:$A$52586,$B286,Source_Data!$E$3:$E$52586,AA$3)/$A286</f>
        <v>1.1102440776158733E-5</v>
      </c>
      <c r="AC286" s="10">
        <f>INDEX(Installed_Capacity!$V$15:$AG$20,MATCH(YEAR(AD286),Installed_Capacity!$U$15:$U$20,0),MATCH(AE286,Installed_Capacity!$V$14:$AG$14,0))</f>
        <v>4904.82</v>
      </c>
      <c r="AD286" s="1">
        <f>Date_List!A283</f>
        <v>44424</v>
      </c>
      <c r="AE286" s="45">
        <f t="shared" si="37"/>
        <v>8</v>
      </c>
      <c r="AF286" s="49">
        <f>SUMIFS(Source_Data!$M$3:$M$52586,Source_Data!$A$3:$A$52586,$AD286,Source_Data!$E$3:$E$52586,AF$3)/$AC286</f>
        <v>3.1295393531261087E-4</v>
      </c>
      <c r="AG286" s="49">
        <f>SUMIFS(Source_Data!$M$3:$M$52586,Source_Data!$A$3:$A$52586,$AD286,Source_Data!$E$3:$E$52586,AG$3)/$AC286</f>
        <v>3.6514209247230276E-4</v>
      </c>
      <c r="AH286" s="49">
        <f>SUMIFS(Source_Data!$M$3:$M$52586,Source_Data!$A$3:$A$52586,$AD286,Source_Data!$E$3:$E$52586,AH$3)/$AC286</f>
        <v>3.9678446385392333E-4</v>
      </c>
      <c r="AI286" s="49">
        <f>SUMIFS(Source_Data!$M$3:$M$52586,Source_Data!$A$3:$A$52586,$AD286,Source_Data!$E$3:$E$52586,AI$3)/$AC286</f>
        <v>4.1144583593281714E-4</v>
      </c>
      <c r="AJ286" s="49">
        <f>SUMIFS(Source_Data!$M$3:$M$52586,Source_Data!$A$3:$A$52586,$AD286,Source_Data!$E$3:$E$52586,AJ$3)/$AC286</f>
        <v>4.0180333977597548E-4</v>
      </c>
      <c r="AK286" s="49">
        <f>SUMIFS(Source_Data!$M$3:$M$52586,Source_Data!$A$3:$A$52586,$AD286,Source_Data!$E$3:$E$52586,AK$3)/$AC286</f>
        <v>3.940245847961801E-4</v>
      </c>
      <c r="AL286" s="49">
        <f>SUMIFS(Source_Data!$M$3:$M$52586,Source_Data!$A$3:$A$52586,$AD286,Source_Data!$E$3:$E$52586,AL$3)/$AC286</f>
        <v>1.8131503482084973E-2</v>
      </c>
      <c r="AM286" s="49">
        <f>SUMIFS(Source_Data!$M$3:$M$52586,Source_Data!$A$3:$A$52586,$AD286,Source_Data!$E$3:$E$52586,AM$3)/$AC286</f>
        <v>0.1950393429891413</v>
      </c>
      <c r="AN286" s="49">
        <f>SUMIFS(Source_Data!$M$3:$M$52586,Source_Data!$A$3:$A$52586,$AD286,Source_Data!$E$3:$E$52586,AN$3)/$AC286</f>
        <v>0.56964656809403813</v>
      </c>
      <c r="AO286" s="49">
        <f>SUMIFS(Source_Data!$M$3:$M$52586,Source_Data!$A$3:$A$52586,$AD286,Source_Data!$E$3:$E$52586,AO$3)/$AC286</f>
        <v>0.77065297605008964</v>
      </c>
      <c r="AP286" s="49">
        <f>SUMIFS(Source_Data!$M$3:$M$52586,Source_Data!$A$3:$A$52586,$AD286,Source_Data!$E$3:$E$52586,AP$3)/$AC286</f>
        <v>0.82557638836002134</v>
      </c>
      <c r="AQ286" s="49">
        <f>SUMIFS(Source_Data!$M$3:$M$52586,Source_Data!$A$3:$A$52586,$AD286,Source_Data!$E$3:$E$52586,AQ$3)/$AC286</f>
        <v>0.84831893143887038</v>
      </c>
      <c r="AR286" s="49">
        <f>SUMIFS(Source_Data!$M$3:$M$52586,Source_Data!$A$3:$A$52586,$AD286,Source_Data!$E$3:$E$52586,AR$3)/$AC286</f>
        <v>0.8840971416392448</v>
      </c>
      <c r="AS286" s="49">
        <f>SUMIFS(Source_Data!$M$3:$M$52586,Source_Data!$A$3:$A$52586,$AD286,Source_Data!$E$3:$E$52586,AS$3)/$AC286</f>
        <v>0.88035970038207312</v>
      </c>
      <c r="AT286" s="49">
        <f>SUMIFS(Source_Data!$M$3:$M$52586,Source_Data!$A$3:$A$52586,$AD286,Source_Data!$E$3:$E$52586,AT$3)/$AC286</f>
        <v>0.86666836834521965</v>
      </c>
      <c r="AU286" s="49">
        <f>SUMIFS(Source_Data!$M$3:$M$52586,Source_Data!$A$3:$A$52586,$AD286,Source_Data!$E$3:$E$52586,AU$3)/$AC286</f>
        <v>0.82200822168764609</v>
      </c>
      <c r="AV286" s="49">
        <f>SUMIFS(Source_Data!$M$3:$M$52586,Source_Data!$A$3:$A$52586,$AD286,Source_Data!$E$3:$E$52586,AV$3)/$AC286</f>
        <v>0.71901244551135424</v>
      </c>
      <c r="AW286" s="49">
        <f>SUMIFS(Source_Data!$M$3:$M$52586,Source_Data!$A$3:$A$52586,$AD286,Source_Data!$E$3:$E$52586,AW$3)/$AC286</f>
        <v>0.51453845598961845</v>
      </c>
      <c r="AX286" s="49">
        <f>SUMIFS(Source_Data!$M$3:$M$52586,Source_Data!$A$3:$A$52586,$AD286,Source_Data!$E$3:$E$52586,AX$3)/$AC286</f>
        <v>0.17690141596286921</v>
      </c>
      <c r="AY286" s="49">
        <f>SUMIFS(Source_Data!$M$3:$M$52586,Source_Data!$A$3:$A$52586,$AD286,Source_Data!$E$3:$E$52586,AY$3)/$AC286</f>
        <v>8.1240300345374553E-3</v>
      </c>
      <c r="AZ286" s="49">
        <f>SUMIFS(Source_Data!$M$3:$M$52586,Source_Data!$A$3:$A$52586,$AD286,Source_Data!$E$3:$E$52586,AZ$3)/$AC286</f>
        <v>2.0945883844870962E-5</v>
      </c>
      <c r="BA286" s="49">
        <f>SUMIFS(Source_Data!$M$3:$M$52586,Source_Data!$A$3:$A$52586,$AD286,Source_Data!$E$3:$E$52586,BA$3)/$AC286</f>
        <v>9.1075270652134037E-5</v>
      </c>
      <c r="BB286" s="49">
        <f>SUMIFS(Source_Data!$M$3:$M$52586,Source_Data!$A$3:$A$52586,$AD286,Source_Data!$E$3:$E$52586,BB$3)/$AC286</f>
        <v>1.8631325063916718E-4</v>
      </c>
      <c r="BC286" s="49">
        <f>SUMIFS(Source_Data!$M$3:$M$52586,Source_Data!$A$3:$A$52586,$AD286,Source_Data!$E$3:$E$52586,BC$3)/$AC286</f>
        <v>2.9526154925155261E-4</v>
      </c>
      <c r="BE286" s="10">
        <f>INDEX(Installed_Capacity!$AJ$15:$AU$20,MATCH(YEAR(BF286),Installed_Capacity!$AI$15:$AI$20,0),MATCH(BG286,Installed_Capacity!$AJ$14:$AU$14,0))</f>
        <v>997</v>
      </c>
      <c r="BF286" s="1">
        <f>Date_List!A283</f>
        <v>44424</v>
      </c>
      <c r="BG286" s="45">
        <f t="shared" si="38"/>
        <v>8</v>
      </c>
      <c r="BH286" s="49">
        <f>SUMIFS(Source_Data!$P$3:$P$52586,Source_Data!$A$3:$A$52586,$BF286,Source_Data!$E$3:$E$52586,BH$3)/$BE286</f>
        <v>0</v>
      </c>
      <c r="BI286" s="49">
        <f>SUMIFS(Source_Data!$P$3:$P$52586,Source_Data!$A$3:$A$52586,$BF286,Source_Data!$E$3:$E$52586,BI$3)/$BE286</f>
        <v>0</v>
      </c>
      <c r="BJ286" s="49">
        <f>SUMIFS(Source_Data!$P$3:$P$52586,Source_Data!$A$3:$A$52586,$BF286,Source_Data!$E$3:$E$52586,BJ$3)/$BE286</f>
        <v>0</v>
      </c>
      <c r="BK286" s="49">
        <f>SUMIFS(Source_Data!$P$3:$P$52586,Source_Data!$A$3:$A$52586,$BF286,Source_Data!$E$3:$E$52586,BK$3)/$BE286</f>
        <v>0</v>
      </c>
      <c r="BL286" s="49">
        <f>SUMIFS(Source_Data!$P$3:$P$52586,Source_Data!$A$3:$A$52586,$BF286,Source_Data!$E$3:$E$52586,BL$3)/$BE286</f>
        <v>0</v>
      </c>
      <c r="BM286" s="49">
        <f>SUMIFS(Source_Data!$P$3:$P$52586,Source_Data!$A$3:$A$52586,$BF286,Source_Data!$E$3:$E$52586,BM$3)/$BE286</f>
        <v>0</v>
      </c>
      <c r="BN286" s="49">
        <f>SUMIFS(Source_Data!$P$3:$P$52586,Source_Data!$A$3:$A$52586,$BF286,Source_Data!$E$3:$E$52586,BN$3)/$BE286</f>
        <v>0</v>
      </c>
      <c r="BO286" s="49">
        <f>SUMIFS(Source_Data!$P$3:$P$52586,Source_Data!$A$3:$A$52586,$BF286,Source_Data!$E$3:$E$52586,BO$3)/$BE286</f>
        <v>4.0086349366098291E-2</v>
      </c>
      <c r="BP286" s="49">
        <f>SUMIFS(Source_Data!$P$3:$P$52586,Source_Data!$A$3:$A$52586,$BF286,Source_Data!$E$3:$E$52586,BP$3)/$BE286</f>
        <v>0.26842613453560682</v>
      </c>
      <c r="BQ286" s="49">
        <f>SUMIFS(Source_Data!$P$3:$P$52586,Source_Data!$A$3:$A$52586,$BF286,Source_Data!$E$3:$E$52586,BQ$3)/$BE286</f>
        <v>0.55256010879739215</v>
      </c>
      <c r="BR286" s="49">
        <f>SUMIFS(Source_Data!$P$3:$P$52586,Source_Data!$A$3:$A$52586,$BF286,Source_Data!$E$3:$E$52586,BR$3)/$BE286</f>
        <v>0.68150877290672018</v>
      </c>
      <c r="BS286" s="49">
        <f>SUMIFS(Source_Data!$P$3:$P$52586,Source_Data!$A$3:$A$52586,$BF286,Source_Data!$E$3:$E$52586,BS$3)/$BE286</f>
        <v>0.7588357979287863</v>
      </c>
      <c r="BT286" s="49">
        <f>SUMIFS(Source_Data!$P$3:$P$52586,Source_Data!$A$3:$A$52586,$BF286,Source_Data!$E$3:$E$52586,BT$3)/$BE286</f>
        <v>0.78460900793781341</v>
      </c>
      <c r="BU286" s="49">
        <f>SUMIFS(Source_Data!$P$3:$P$52586,Source_Data!$A$3:$A$52586,$BF286,Source_Data!$E$3:$E$52586,BU$3)/$BE286</f>
        <v>0.78446961245336011</v>
      </c>
      <c r="BV286" s="49">
        <f>SUMIFS(Source_Data!$P$3:$P$52586,Source_Data!$A$3:$A$52586,$BF286,Source_Data!$E$3:$E$52586,BV$3)/$BE286</f>
        <v>0.74286341960782354</v>
      </c>
      <c r="BW286" s="49">
        <f>SUMIFS(Source_Data!$P$3:$P$52586,Source_Data!$A$3:$A$52586,$BF286,Source_Data!$E$3:$E$52586,BW$3)/$BE286</f>
        <v>0.55113753093580742</v>
      </c>
      <c r="BX286" s="49">
        <f>SUMIFS(Source_Data!$P$3:$P$52586,Source_Data!$A$3:$A$52586,$BF286,Source_Data!$E$3:$E$52586,BX$3)/$BE286</f>
        <v>0.4002748860210632</v>
      </c>
      <c r="BY286" s="49">
        <f>SUMIFS(Source_Data!$P$3:$P$52586,Source_Data!$A$3:$A$52586,$BF286,Source_Data!$E$3:$E$52586,BY$3)/$BE286</f>
        <v>0.35400831878435307</v>
      </c>
      <c r="BZ286" s="49">
        <f>SUMIFS(Source_Data!$P$3:$P$52586,Source_Data!$A$3:$A$52586,$BF286,Source_Data!$E$3:$E$52586,BZ$3)/$BE286</f>
        <v>0.20908928451454364</v>
      </c>
      <c r="CA286" s="49">
        <f>SUMIFS(Source_Data!$P$3:$P$52586,Source_Data!$A$3:$A$52586,$BF286,Source_Data!$E$3:$E$52586,CA$3)/$BE286</f>
        <v>2.6898627485456371E-2</v>
      </c>
      <c r="CB286" s="49">
        <f>SUMIFS(Source_Data!$P$3:$P$52586,Source_Data!$A$3:$A$52586,$BF286,Source_Data!$E$3:$E$52586,CB$3)/$BE286</f>
        <v>0</v>
      </c>
      <c r="CC286" s="49">
        <f>SUMIFS(Source_Data!$P$3:$P$52586,Source_Data!$A$3:$A$52586,$BF286,Source_Data!$E$3:$E$52586,CC$3)/$BE286</f>
        <v>0</v>
      </c>
      <c r="CD286" s="49">
        <f>SUMIFS(Source_Data!$P$3:$P$52586,Source_Data!$A$3:$A$52586,$BF286,Source_Data!$E$3:$E$52586,CD$3)/$BE286</f>
        <v>0</v>
      </c>
      <c r="CE286" s="49">
        <f>SUMIFS(Source_Data!$P$3:$P$52586,Source_Data!$A$3:$A$52586,$BF286,Source_Data!$E$3:$E$52586,CE$3)/$BE286</f>
        <v>0</v>
      </c>
    </row>
    <row r="287" spans="1:83" x14ac:dyDescent="0.25">
      <c r="A287" s="10">
        <f>INDEX(Installed_Capacity!$H$15:$S$20,MATCH(YEAR(B287),Installed_Capacity!$G$15:$G$20,0),MATCH(C287,Installed_Capacity!$H$14:$S$14,0))</f>
        <v>4204.8099999999995</v>
      </c>
      <c r="B287" s="1">
        <f>Date_List!A284</f>
        <v>44420</v>
      </c>
      <c r="C287" s="45">
        <f t="shared" si="36"/>
        <v>8</v>
      </c>
      <c r="D287" s="49">
        <f>SUMIFS(Source_Data!$I$3:$I$52586,Source_Data!$A$3:$A$52586,$B287,Source_Data!$E$3:$E$52586,D$3)/$A287</f>
        <v>1.5694802642687782E-4</v>
      </c>
      <c r="E287" s="49">
        <f>SUMIFS(Source_Data!$I$3:$I$52586,Source_Data!$A$3:$A$52586,$B287,Source_Data!$E$3:$E$52586,E$3)/$A287</f>
        <v>6.4011914926001422E-6</v>
      </c>
      <c r="F287" s="49">
        <f>SUMIFS(Source_Data!$I$3:$I$52586,Source_Data!$A$3:$A$52586,$B287,Source_Data!$E$3:$E$52586,F$3)/$A287</f>
        <v>5.2553860935452503E-6</v>
      </c>
      <c r="G287" s="49">
        <f>SUMIFS(Source_Data!$I$3:$I$52586,Source_Data!$A$3:$A$52586,$B287,Source_Data!$E$3:$E$52586,G$3)/$A287</f>
        <v>3.3748518958050427E-6</v>
      </c>
      <c r="H287" s="49">
        <f>SUMIFS(Source_Data!$I$3:$I$52586,Source_Data!$A$3:$A$52586,$B287,Source_Data!$E$3:$E$52586,H$3)/$A287</f>
        <v>2.0041252755772558E-6</v>
      </c>
      <c r="I287" s="49">
        <f>SUMIFS(Source_Data!$I$3:$I$52586,Source_Data!$A$3:$A$52586,$B287,Source_Data!$E$3:$E$52586,I$3)/$A287</f>
        <v>1.1523813204401627E-5</v>
      </c>
      <c r="J287" s="49">
        <f>SUMIFS(Source_Data!$I$3:$I$52586,Source_Data!$A$3:$A$52586,$B287,Source_Data!$E$3:$E$52586,J$3)/$A287</f>
        <v>3.2617616051854904E-2</v>
      </c>
      <c r="K287" s="49">
        <f>SUMIFS(Source_Data!$I$3:$I$52586,Source_Data!$A$3:$A$52586,$B287,Source_Data!$E$3:$E$52586,K$3)/$A287</f>
        <v>0.21608993559423614</v>
      </c>
      <c r="L287" s="49">
        <f>SUMIFS(Source_Data!$I$3:$I$52586,Source_Data!$A$3:$A$52586,$B287,Source_Data!$E$3:$E$52586,L$3)/$A287</f>
        <v>0.42958880549275719</v>
      </c>
      <c r="M287" s="49">
        <f>SUMIFS(Source_Data!$I$3:$I$52586,Source_Data!$A$3:$A$52586,$B287,Source_Data!$E$3:$E$52586,M$3)/$A287</f>
        <v>0.58263713232084213</v>
      </c>
      <c r="N287" s="49">
        <f>SUMIFS(Source_Data!$I$3:$I$52586,Source_Data!$A$3:$A$52586,$B287,Source_Data!$E$3:$E$52586,N$3)/$A287</f>
        <v>0.69568326532590063</v>
      </c>
      <c r="O287" s="49">
        <f>SUMIFS(Source_Data!$I$3:$I$52586,Source_Data!$A$3:$A$52586,$B287,Source_Data!$E$3:$E$52586,O$3)/$A287</f>
        <v>0.81682423065869814</v>
      </c>
      <c r="P287" s="49">
        <f>SUMIFS(Source_Data!$I$3:$I$52586,Source_Data!$A$3:$A$52586,$B287,Source_Data!$E$3:$E$52586,P$3)/$A287</f>
        <v>0.83892759148047136</v>
      </c>
      <c r="Q287" s="49">
        <f>SUMIFS(Source_Data!$I$3:$I$52586,Source_Data!$A$3:$A$52586,$B287,Source_Data!$E$3:$E$52586,Q$3)/$A287</f>
        <v>0.80507409062716273</v>
      </c>
      <c r="R287" s="49">
        <f>SUMIFS(Source_Data!$I$3:$I$52586,Source_Data!$A$3:$A$52586,$B287,Source_Data!$E$3:$E$52586,R$3)/$A287</f>
        <v>0.84128682718767323</v>
      </c>
      <c r="S287" s="49">
        <f>SUMIFS(Source_Data!$I$3:$I$52586,Source_Data!$A$3:$A$52586,$B287,Source_Data!$E$3:$E$52586,S$3)/$A287</f>
        <v>0.72954878044501426</v>
      </c>
      <c r="T287" s="49">
        <f>SUMIFS(Source_Data!$I$3:$I$52586,Source_Data!$A$3:$A$52586,$B287,Source_Data!$E$3:$E$52586,T$3)/$A287</f>
        <v>0.63978621700219518</v>
      </c>
      <c r="U287" s="49">
        <f>SUMIFS(Source_Data!$I$3:$I$52586,Source_Data!$A$3:$A$52586,$B287,Source_Data!$E$3:$E$52586,U$3)/$A287</f>
        <v>0.40345629172186143</v>
      </c>
      <c r="V287" s="49">
        <f>SUMIFS(Source_Data!$I$3:$I$52586,Source_Data!$A$3:$A$52586,$B287,Source_Data!$E$3:$E$52586,V$3)/$A287</f>
        <v>0.14604800797158496</v>
      </c>
      <c r="W287" s="49">
        <f>SUMIFS(Source_Data!$I$3:$I$52586,Source_Data!$A$3:$A$52586,$B287,Source_Data!$E$3:$E$52586,W$3)/$A287</f>
        <v>7.4757069632159371E-3</v>
      </c>
      <c r="X287" s="49">
        <f>SUMIFS(Source_Data!$I$3:$I$52586,Source_Data!$A$3:$A$52586,$B287,Source_Data!$E$3:$E$52586,X$3)/$A287</f>
        <v>1.2658349295211911E-4</v>
      </c>
      <c r="Y287" s="49">
        <f>SUMIFS(Source_Data!$I$3:$I$52586,Source_Data!$A$3:$A$52586,$B287,Source_Data!$E$3:$E$52586,Y$3)/$A287</f>
        <v>3.8679169094441845E-5</v>
      </c>
      <c r="Z287" s="49">
        <f>SUMIFS(Source_Data!$I$3:$I$52586,Source_Data!$A$3:$A$52586,$B287,Source_Data!$E$3:$E$52586,Z$3)/$A287</f>
        <v>1.3639920709853718E-5</v>
      </c>
      <c r="AA287" s="49">
        <f>SUMIFS(Source_Data!$I$3:$I$52586,Source_Data!$A$3:$A$52586,$B287,Source_Data!$E$3:$E$52586,AA$3)/$A287</f>
        <v>9.8066012495213827E-6</v>
      </c>
      <c r="AC287" s="10">
        <f>INDEX(Installed_Capacity!$V$15:$AG$20,MATCH(YEAR(AD287),Installed_Capacity!$U$15:$U$20,0),MATCH(AE287,Installed_Capacity!$V$14:$AG$14,0))</f>
        <v>4904.82</v>
      </c>
      <c r="AD287" s="1">
        <f>Date_List!A284</f>
        <v>44420</v>
      </c>
      <c r="AE287" s="45">
        <f t="shared" si="37"/>
        <v>8</v>
      </c>
      <c r="AF287" s="49">
        <f>SUMIFS(Source_Data!$M$3:$M$52586,Source_Data!$A$3:$A$52586,$AD287,Source_Data!$E$3:$E$52586,AF$3)/$AC287</f>
        <v>2.3447964818280797E-4</v>
      </c>
      <c r="AG287" s="49">
        <f>SUMIFS(Source_Data!$M$3:$M$52586,Source_Data!$A$3:$A$52586,$AD287,Source_Data!$E$3:$E$52586,AG$3)/$AC287</f>
        <v>3.4012502130557291E-4</v>
      </c>
      <c r="AH287" s="49">
        <f>SUMIFS(Source_Data!$M$3:$M$52586,Source_Data!$A$3:$A$52586,$AD287,Source_Data!$E$3:$E$52586,AH$3)/$AC287</f>
        <v>3.9271784265273757E-4</v>
      </c>
      <c r="AI287" s="49">
        <f>SUMIFS(Source_Data!$M$3:$M$52586,Source_Data!$A$3:$A$52586,$AD287,Source_Data!$E$3:$E$52586,AI$3)/$AC287</f>
        <v>4.1222960027075407E-4</v>
      </c>
      <c r="AJ287" s="49">
        <f>SUMIFS(Source_Data!$M$3:$M$52586,Source_Data!$A$3:$A$52586,$AD287,Source_Data!$E$3:$E$52586,AJ$3)/$AC287</f>
        <v>3.9935208468404554E-4</v>
      </c>
      <c r="AK287" s="49">
        <f>SUMIFS(Source_Data!$M$3:$M$52586,Source_Data!$A$3:$A$52586,$AD287,Source_Data!$E$3:$E$52586,AK$3)/$AC287</f>
        <v>3.8358467058933863E-4</v>
      </c>
      <c r="AL287" s="49">
        <f>SUMIFS(Source_Data!$M$3:$M$52586,Source_Data!$A$3:$A$52586,$AD287,Source_Data!$E$3:$E$52586,AL$3)/$AC287</f>
        <v>3.4472450176764896E-2</v>
      </c>
      <c r="AM287" s="49">
        <f>SUMIFS(Source_Data!$M$3:$M$52586,Source_Data!$A$3:$A$52586,$AD287,Source_Data!$E$3:$E$52586,AM$3)/$AC287</f>
        <v>0.32632674125064731</v>
      </c>
      <c r="AN287" s="49">
        <f>SUMIFS(Source_Data!$M$3:$M$52586,Source_Data!$A$3:$A$52586,$AD287,Source_Data!$E$3:$E$52586,AN$3)/$AC287</f>
        <v>0.62682178550344358</v>
      </c>
      <c r="AO287" s="49">
        <f>SUMIFS(Source_Data!$M$3:$M$52586,Source_Data!$A$3:$A$52586,$AD287,Source_Data!$E$3:$E$52586,AO$3)/$AC287</f>
        <v>0.7461129998888848</v>
      </c>
      <c r="AP287" s="49">
        <f>SUMIFS(Source_Data!$M$3:$M$52586,Source_Data!$A$3:$A$52586,$AD287,Source_Data!$E$3:$E$52586,AP$3)/$AC287</f>
        <v>0.80636679366439545</v>
      </c>
      <c r="AQ287" s="49">
        <f>SUMIFS(Source_Data!$M$3:$M$52586,Source_Data!$A$3:$A$52586,$AD287,Source_Data!$E$3:$E$52586,AQ$3)/$AC287</f>
        <v>0.85917554441671662</v>
      </c>
      <c r="AR287" s="49">
        <f>SUMIFS(Source_Data!$M$3:$M$52586,Source_Data!$A$3:$A$52586,$AD287,Source_Data!$E$3:$E$52586,AR$3)/$AC287</f>
        <v>0.85631830866005287</v>
      </c>
      <c r="AS287" s="49">
        <f>SUMIFS(Source_Data!$M$3:$M$52586,Source_Data!$A$3:$A$52586,$AD287,Source_Data!$E$3:$E$52586,AS$3)/$AC287</f>
        <v>0.84321685850143335</v>
      </c>
      <c r="AT287" s="49">
        <f>SUMIFS(Source_Data!$M$3:$M$52586,Source_Data!$A$3:$A$52586,$AD287,Source_Data!$E$3:$E$52586,AT$3)/$AC287</f>
        <v>0.84324570281417055</v>
      </c>
      <c r="AU287" s="49">
        <f>SUMIFS(Source_Data!$M$3:$M$52586,Source_Data!$A$3:$A$52586,$AD287,Source_Data!$E$3:$E$52586,AU$3)/$AC287</f>
        <v>0.84974447503883943</v>
      </c>
      <c r="AV287" s="49">
        <f>SUMIFS(Source_Data!$M$3:$M$52586,Source_Data!$A$3:$A$52586,$AD287,Source_Data!$E$3:$E$52586,AV$3)/$AC287</f>
        <v>0.80140334896795395</v>
      </c>
      <c r="AW287" s="49">
        <f>SUMIFS(Source_Data!$M$3:$M$52586,Source_Data!$A$3:$A$52586,$AD287,Source_Data!$E$3:$E$52586,AW$3)/$AC287</f>
        <v>0.63848662911217946</v>
      </c>
      <c r="AX287" s="49">
        <f>SUMIFS(Source_Data!$M$3:$M$52586,Source_Data!$A$3:$A$52586,$AD287,Source_Data!$E$3:$E$52586,AX$3)/$AC287</f>
        <v>0.26614084894940082</v>
      </c>
      <c r="AY287" s="49">
        <f>SUMIFS(Source_Data!$M$3:$M$52586,Source_Data!$A$3:$A$52586,$AD287,Source_Data!$E$3:$E$52586,AY$3)/$AC287</f>
        <v>1.6682449873797613E-2</v>
      </c>
      <c r="AZ287" s="49">
        <f>SUMIFS(Source_Data!$M$3:$M$52586,Source_Data!$A$3:$A$52586,$AD287,Source_Data!$E$3:$E$52586,AZ$3)/$AC287</f>
        <v>2.8036854971232382E-5</v>
      </c>
      <c r="BA287" s="49">
        <f>SUMIFS(Source_Data!$M$3:$M$52586,Source_Data!$A$3:$A$52586,$AD287,Source_Data!$E$3:$E$52586,BA$3)/$AC287</f>
        <v>1.1678558723867543E-4</v>
      </c>
      <c r="BB287" s="49">
        <f>SUMIFS(Source_Data!$M$3:$M$52586,Source_Data!$A$3:$A$52586,$AD287,Source_Data!$E$3:$E$52586,BB$3)/$AC287</f>
        <v>2.1664185331979563E-4</v>
      </c>
      <c r="BC287" s="49">
        <f>SUMIFS(Source_Data!$M$3:$M$52586,Source_Data!$A$3:$A$52586,$AD287,Source_Data!$E$3:$E$52586,BC$3)/$AC287</f>
        <v>3.2362378252412936E-4</v>
      </c>
      <c r="BE287" s="10">
        <f>INDEX(Installed_Capacity!$AJ$15:$AU$20,MATCH(YEAR(BF287),Installed_Capacity!$AI$15:$AI$20,0),MATCH(BG287,Installed_Capacity!$AJ$14:$AU$14,0))</f>
        <v>997</v>
      </c>
      <c r="BF287" s="1">
        <f>Date_List!A284</f>
        <v>44420</v>
      </c>
      <c r="BG287" s="45">
        <f t="shared" si="38"/>
        <v>8</v>
      </c>
      <c r="BH287" s="49">
        <f>SUMIFS(Source_Data!$P$3:$P$52586,Source_Data!$A$3:$A$52586,$BF287,Source_Data!$E$3:$E$52586,BH$3)/$BE287</f>
        <v>0</v>
      </c>
      <c r="BI287" s="49">
        <f>SUMIFS(Source_Data!$P$3:$P$52586,Source_Data!$A$3:$A$52586,$BF287,Source_Data!$E$3:$E$52586,BI$3)/$BE287</f>
        <v>0</v>
      </c>
      <c r="BJ287" s="49">
        <f>SUMIFS(Source_Data!$P$3:$P$52586,Source_Data!$A$3:$A$52586,$BF287,Source_Data!$E$3:$E$52586,BJ$3)/$BE287</f>
        <v>0</v>
      </c>
      <c r="BK287" s="49">
        <f>SUMIFS(Source_Data!$P$3:$P$52586,Source_Data!$A$3:$A$52586,$BF287,Source_Data!$E$3:$E$52586,BK$3)/$BE287</f>
        <v>0</v>
      </c>
      <c r="BL287" s="49">
        <f>SUMIFS(Source_Data!$P$3:$P$52586,Source_Data!$A$3:$A$52586,$BF287,Source_Data!$E$3:$E$52586,BL$3)/$BE287</f>
        <v>0</v>
      </c>
      <c r="BM287" s="49">
        <f>SUMIFS(Source_Data!$P$3:$P$52586,Source_Data!$A$3:$A$52586,$BF287,Source_Data!$E$3:$E$52586,BM$3)/$BE287</f>
        <v>0</v>
      </c>
      <c r="BN287" s="49">
        <f>SUMIFS(Source_Data!$P$3:$P$52586,Source_Data!$A$3:$A$52586,$BF287,Source_Data!$E$3:$E$52586,BN$3)/$BE287</f>
        <v>0</v>
      </c>
      <c r="BO287" s="49">
        <f>SUMIFS(Source_Data!$P$3:$P$52586,Source_Data!$A$3:$A$52586,$BF287,Source_Data!$E$3:$E$52586,BO$3)/$BE287</f>
        <v>8.8424816370110335E-2</v>
      </c>
      <c r="BP287" s="49">
        <f>SUMIFS(Source_Data!$P$3:$P$52586,Source_Data!$A$3:$A$52586,$BF287,Source_Data!$E$3:$E$52586,BP$3)/$BE287</f>
        <v>0.35262206518355066</v>
      </c>
      <c r="BQ287" s="49">
        <f>SUMIFS(Source_Data!$P$3:$P$52586,Source_Data!$A$3:$A$52586,$BF287,Source_Data!$E$3:$E$52586,BQ$3)/$BE287</f>
        <v>0.5553450921675025</v>
      </c>
      <c r="BR287" s="49">
        <f>SUMIFS(Source_Data!$P$3:$P$52586,Source_Data!$A$3:$A$52586,$BF287,Source_Data!$E$3:$E$52586,BR$3)/$BE287</f>
        <v>0.62305727387863596</v>
      </c>
      <c r="BS287" s="49">
        <f>SUMIFS(Source_Data!$P$3:$P$52586,Source_Data!$A$3:$A$52586,$BF287,Source_Data!$E$3:$E$52586,BS$3)/$BE287</f>
        <v>0.63444377714242728</v>
      </c>
      <c r="BT287" s="49">
        <f>SUMIFS(Source_Data!$P$3:$P$52586,Source_Data!$A$3:$A$52586,$BF287,Source_Data!$E$3:$E$52586,BT$3)/$BE287</f>
        <v>0.6143693970160482</v>
      </c>
      <c r="BU287" s="49">
        <f>SUMIFS(Source_Data!$P$3:$P$52586,Source_Data!$A$3:$A$52586,$BF287,Source_Data!$E$3:$E$52586,BU$3)/$BE287</f>
        <v>0.6994316451604814</v>
      </c>
      <c r="BV287" s="49">
        <f>SUMIFS(Source_Data!$P$3:$P$52586,Source_Data!$A$3:$A$52586,$BF287,Source_Data!$E$3:$E$52586,BV$3)/$BE287</f>
        <v>0.80106592556970913</v>
      </c>
      <c r="BW287" s="49">
        <f>SUMIFS(Source_Data!$P$3:$P$52586,Source_Data!$A$3:$A$52586,$BF287,Source_Data!$E$3:$E$52586,BW$3)/$BE287</f>
        <v>0.81868412954663994</v>
      </c>
      <c r="BX287" s="49">
        <f>SUMIFS(Source_Data!$P$3:$P$52586,Source_Data!$A$3:$A$52586,$BF287,Source_Data!$E$3:$E$52586,BX$3)/$BE287</f>
        <v>0.75180564423771312</v>
      </c>
      <c r="BY287" s="49">
        <f>SUMIFS(Source_Data!$P$3:$P$52586,Source_Data!$A$3:$A$52586,$BF287,Source_Data!$E$3:$E$52586,BY$3)/$BE287</f>
        <v>0.56398195560782338</v>
      </c>
      <c r="BZ287" s="49">
        <f>SUMIFS(Source_Data!$P$3:$P$52586,Source_Data!$A$3:$A$52586,$BF287,Source_Data!$E$3:$E$52586,BZ$3)/$BE287</f>
        <v>0.33531265465195587</v>
      </c>
      <c r="CA287" s="49">
        <f>SUMIFS(Source_Data!$P$3:$P$52586,Source_Data!$A$3:$A$52586,$BF287,Source_Data!$E$3:$E$52586,CA$3)/$BE287</f>
        <v>5.864884413741224E-2</v>
      </c>
      <c r="CB287" s="49">
        <f>SUMIFS(Source_Data!$P$3:$P$52586,Source_Data!$A$3:$A$52586,$BF287,Source_Data!$E$3:$E$52586,CB$3)/$BE287</f>
        <v>0</v>
      </c>
      <c r="CC287" s="49">
        <f>SUMIFS(Source_Data!$P$3:$P$52586,Source_Data!$A$3:$A$52586,$BF287,Source_Data!$E$3:$E$52586,CC$3)/$BE287</f>
        <v>0</v>
      </c>
      <c r="CD287" s="49">
        <f>SUMIFS(Source_Data!$P$3:$P$52586,Source_Data!$A$3:$A$52586,$BF287,Source_Data!$E$3:$E$52586,CD$3)/$BE287</f>
        <v>0</v>
      </c>
      <c r="CE287" s="49">
        <f>SUMIFS(Source_Data!$P$3:$P$52586,Source_Data!$A$3:$A$52586,$BF287,Source_Data!$E$3:$E$52586,CE$3)/$BE287</f>
        <v>0</v>
      </c>
    </row>
    <row r="288" spans="1:83" x14ac:dyDescent="0.25">
      <c r="A288" s="10">
        <f>INDEX(Installed_Capacity!$H$15:$S$20,MATCH(YEAR(B288),Installed_Capacity!$G$15:$G$20,0),MATCH(C288,Installed_Capacity!$H$14:$S$14,0))</f>
        <v>4204.8099999999995</v>
      </c>
      <c r="B288" s="1">
        <f>Date_List!A285</f>
        <v>44435</v>
      </c>
      <c r="C288" s="45">
        <f t="shared" si="36"/>
        <v>8</v>
      </c>
      <c r="D288" s="49">
        <f>SUMIFS(Source_Data!$I$3:$I$52586,Source_Data!$A$3:$A$52586,$B288,Source_Data!$E$3:$E$52586,D$3)/$A288</f>
        <v>6.262910571464585E-6</v>
      </c>
      <c r="E288" s="49">
        <f>SUMIFS(Source_Data!$I$3:$I$52586,Source_Data!$A$3:$A$52586,$B288,Source_Data!$E$3:$E$52586,E$3)/$A288</f>
        <v>5.0003762357871112E-6</v>
      </c>
      <c r="F288" s="49">
        <f>SUMIFS(Source_Data!$I$3:$I$52586,Source_Data!$A$3:$A$52586,$B288,Source_Data!$E$3:$E$52586,F$3)/$A288</f>
        <v>3.2948894242546043E-6</v>
      </c>
      <c r="G288" s="49">
        <f>SUMIFS(Source_Data!$I$3:$I$52586,Source_Data!$A$3:$A$52586,$B288,Source_Data!$E$3:$E$52586,G$3)/$A288</f>
        <v>1.4273004012071893E-6</v>
      </c>
      <c r="H288" s="49">
        <f>SUMIFS(Source_Data!$I$3:$I$52586,Source_Data!$A$3:$A$52586,$B288,Source_Data!$E$3:$E$52586,H$3)/$A288</f>
        <v>1.0491477617300187E-6</v>
      </c>
      <c r="I288" s="49">
        <f>SUMIFS(Source_Data!$I$3:$I$52586,Source_Data!$A$3:$A$52586,$B288,Source_Data!$E$3:$E$52586,I$3)/$A288</f>
        <v>8.3195595044722611E-6</v>
      </c>
      <c r="J288" s="49">
        <f>SUMIFS(Source_Data!$I$3:$I$52586,Source_Data!$A$3:$A$52586,$B288,Source_Data!$E$3:$E$52586,J$3)/$A288</f>
        <v>2.9856337453297535E-2</v>
      </c>
      <c r="K288" s="49">
        <f>SUMIFS(Source_Data!$I$3:$I$52586,Source_Data!$A$3:$A$52586,$B288,Source_Data!$E$3:$E$52586,K$3)/$A288</f>
        <v>0.29565932924127375</v>
      </c>
      <c r="L288" s="49">
        <f>SUMIFS(Source_Data!$I$3:$I$52586,Source_Data!$A$3:$A$52586,$B288,Source_Data!$E$3:$E$52586,L$3)/$A288</f>
        <v>0.62303118787555212</v>
      </c>
      <c r="M288" s="49">
        <f>SUMIFS(Source_Data!$I$3:$I$52586,Source_Data!$A$3:$A$52586,$B288,Source_Data!$E$3:$E$52586,M$3)/$A288</f>
        <v>0.77990327846347407</v>
      </c>
      <c r="N288" s="49">
        <f>SUMIFS(Source_Data!$I$3:$I$52586,Source_Data!$A$3:$A$52586,$B288,Source_Data!$E$3:$E$52586,N$3)/$A288</f>
        <v>0.85290184861384943</v>
      </c>
      <c r="O288" s="49">
        <f>SUMIFS(Source_Data!$I$3:$I$52586,Source_Data!$A$3:$A$52586,$B288,Source_Data!$E$3:$E$52586,O$3)/$A288</f>
        <v>0.88897070574437387</v>
      </c>
      <c r="P288" s="49">
        <f>SUMIFS(Source_Data!$I$3:$I$52586,Source_Data!$A$3:$A$52586,$B288,Source_Data!$E$3:$E$52586,P$3)/$A288</f>
        <v>0.89494494842692074</v>
      </c>
      <c r="Q288" s="49">
        <f>SUMIFS(Source_Data!$I$3:$I$52586,Source_Data!$A$3:$A$52586,$B288,Source_Data!$E$3:$E$52586,Q$3)/$A288</f>
        <v>0.89174756252839027</v>
      </c>
      <c r="R288" s="49">
        <f>SUMIFS(Source_Data!$I$3:$I$52586,Source_Data!$A$3:$A$52586,$B288,Source_Data!$E$3:$E$52586,R$3)/$A288</f>
        <v>0.86076658051945287</v>
      </c>
      <c r="S288" s="49">
        <f>SUMIFS(Source_Data!$I$3:$I$52586,Source_Data!$A$3:$A$52586,$B288,Source_Data!$E$3:$E$52586,S$3)/$A288</f>
        <v>0.79101220212827705</v>
      </c>
      <c r="T288" s="49">
        <f>SUMIFS(Source_Data!$I$3:$I$52586,Source_Data!$A$3:$A$52586,$B288,Source_Data!$E$3:$E$52586,T$3)/$A288</f>
        <v>0.66384441983514131</v>
      </c>
      <c r="U288" s="49">
        <f>SUMIFS(Source_Data!$I$3:$I$52586,Source_Data!$A$3:$A$52586,$B288,Source_Data!$E$3:$E$52586,U$3)/$A288</f>
        <v>0.46552501732444512</v>
      </c>
      <c r="V288" s="49">
        <f>SUMIFS(Source_Data!$I$3:$I$52586,Source_Data!$A$3:$A$52586,$B288,Source_Data!$E$3:$E$52586,V$3)/$A288</f>
        <v>0.11882373948953701</v>
      </c>
      <c r="W288" s="49">
        <f>SUMIFS(Source_Data!$I$3:$I$52586,Source_Data!$A$3:$A$52586,$B288,Source_Data!$E$3:$E$52586,W$3)/$A288</f>
        <v>1.2363458225223018E-3</v>
      </c>
      <c r="X288" s="49">
        <f>SUMIFS(Source_Data!$I$3:$I$52586,Source_Data!$A$3:$A$52586,$B288,Source_Data!$E$3:$E$52586,X$3)/$A288</f>
        <v>1.0256663361721458E-3</v>
      </c>
      <c r="Y288" s="49">
        <f>SUMIFS(Source_Data!$I$3:$I$52586,Source_Data!$A$3:$A$52586,$B288,Source_Data!$E$3:$E$52586,Y$3)/$A288</f>
        <v>1.2279042858060176E-4</v>
      </c>
      <c r="Z288" s="49">
        <f>SUMIFS(Source_Data!$I$3:$I$52586,Source_Data!$A$3:$A$52586,$B288,Source_Data!$E$3:$E$52586,Z$3)/$A288</f>
        <v>1.4361547323184641E-4</v>
      </c>
      <c r="AA288" s="49">
        <f>SUMIFS(Source_Data!$I$3:$I$52586,Source_Data!$A$3:$A$52586,$B288,Source_Data!$E$3:$E$52586,AA$3)/$A288</f>
        <v>1.4251826122940158E-5</v>
      </c>
      <c r="AC288" s="10">
        <f>INDEX(Installed_Capacity!$V$15:$AG$20,MATCH(YEAR(AD288),Installed_Capacity!$U$15:$U$20,0),MATCH(AE288,Installed_Capacity!$V$14:$AG$14,0))</f>
        <v>4904.82</v>
      </c>
      <c r="AD288" s="1">
        <f>Date_List!A285</f>
        <v>44435</v>
      </c>
      <c r="AE288" s="45">
        <f t="shared" si="37"/>
        <v>8</v>
      </c>
      <c r="AF288" s="49">
        <f>SUMIFS(Source_Data!$M$3:$M$52586,Source_Data!$A$3:$A$52586,$AD288,Source_Data!$E$3:$E$52586,AF$3)/$AC288</f>
        <v>2.8452259817893423E-4</v>
      </c>
      <c r="AG288" s="49">
        <f>SUMIFS(Source_Data!$M$3:$M$52586,Source_Data!$A$3:$A$52586,$AD288,Source_Data!$E$3:$E$52586,AG$3)/$AC288</f>
        <v>2.8922301430021896E-4</v>
      </c>
      <c r="AH288" s="49">
        <f>SUMIFS(Source_Data!$M$3:$M$52586,Source_Data!$A$3:$A$52586,$AD288,Source_Data!$E$3:$E$52586,AH$3)/$AC288</f>
        <v>3.083669439449358E-4</v>
      </c>
      <c r="AI288" s="49">
        <f>SUMIFS(Source_Data!$M$3:$M$52586,Source_Data!$A$3:$A$52586,$AD288,Source_Data!$E$3:$E$52586,AI$3)/$AC288</f>
        <v>3.2781938644027716E-4</v>
      </c>
      <c r="AJ288" s="49">
        <f>SUMIFS(Source_Data!$M$3:$M$52586,Source_Data!$A$3:$A$52586,$AD288,Source_Data!$E$3:$E$52586,AJ$3)/$AC288</f>
        <v>3.3316801962151514E-4</v>
      </c>
      <c r="AK288" s="49">
        <f>SUMIFS(Source_Data!$M$3:$M$52586,Source_Data!$A$3:$A$52586,$AD288,Source_Data!$E$3:$E$52586,AK$3)/$AC288</f>
        <v>3.156568033077667E-4</v>
      </c>
      <c r="AL288" s="49">
        <f>SUMIFS(Source_Data!$M$3:$M$52586,Source_Data!$A$3:$A$52586,$AD288,Source_Data!$E$3:$E$52586,AL$3)/$AC288</f>
        <v>4.3391620950004289E-2</v>
      </c>
      <c r="AM288" s="49">
        <f>SUMIFS(Source_Data!$M$3:$M$52586,Source_Data!$A$3:$A$52586,$AD288,Source_Data!$E$3:$E$52586,AM$3)/$AC288</f>
        <v>0.44927618613547493</v>
      </c>
      <c r="AN288" s="49">
        <f>SUMIFS(Source_Data!$M$3:$M$52586,Source_Data!$A$3:$A$52586,$AD288,Source_Data!$E$3:$E$52586,AN$3)/$AC288</f>
        <v>0.80741955807736066</v>
      </c>
      <c r="AO288" s="49">
        <f>SUMIFS(Source_Data!$M$3:$M$52586,Source_Data!$A$3:$A$52586,$AD288,Source_Data!$E$3:$E$52586,AO$3)/$AC288</f>
        <v>0.88669480469843942</v>
      </c>
      <c r="AP288" s="49">
        <f>SUMIFS(Source_Data!$M$3:$M$52586,Source_Data!$A$3:$A$52586,$AD288,Source_Data!$E$3:$E$52586,AP$3)/$AC288</f>
        <v>0.89697996628418586</v>
      </c>
      <c r="AQ288" s="49">
        <f>SUMIFS(Source_Data!$M$3:$M$52586,Source_Data!$A$3:$A$52586,$AD288,Source_Data!$E$3:$E$52586,AQ$3)/$AC288</f>
        <v>0.90051820120330617</v>
      </c>
      <c r="AR288" s="49">
        <f>SUMIFS(Source_Data!$M$3:$M$52586,Source_Data!$A$3:$A$52586,$AD288,Source_Data!$E$3:$E$52586,AR$3)/$AC288</f>
        <v>0.89254318282322298</v>
      </c>
      <c r="AS288" s="49">
        <f>SUMIFS(Source_Data!$M$3:$M$52586,Source_Data!$A$3:$A$52586,$AD288,Source_Data!$E$3:$E$52586,AS$3)/$AC288</f>
        <v>0.89023205299705199</v>
      </c>
      <c r="AT288" s="49">
        <f>SUMIFS(Source_Data!$M$3:$M$52586,Source_Data!$A$3:$A$52586,$AD288,Source_Data!$E$3:$E$52586,AT$3)/$AC288</f>
        <v>0.88982994590871833</v>
      </c>
      <c r="AU288" s="49">
        <f>SUMIFS(Source_Data!$M$3:$M$52586,Source_Data!$A$3:$A$52586,$AD288,Source_Data!$E$3:$E$52586,AU$3)/$AC288</f>
        <v>0.87313559360363902</v>
      </c>
      <c r="AV288" s="49">
        <f>SUMIFS(Source_Data!$M$3:$M$52586,Source_Data!$A$3:$A$52586,$AD288,Source_Data!$E$3:$E$52586,AV$3)/$AC288</f>
        <v>0.82984692180385833</v>
      </c>
      <c r="AW288" s="49">
        <f>SUMIFS(Source_Data!$M$3:$M$52586,Source_Data!$A$3:$A$52586,$AD288,Source_Data!$E$3:$E$52586,AW$3)/$AC288</f>
        <v>0.6615287721429125</v>
      </c>
      <c r="AX288" s="49">
        <f>SUMIFS(Source_Data!$M$3:$M$52586,Source_Data!$A$3:$A$52586,$AD288,Source_Data!$E$3:$E$52586,AX$3)/$AC288</f>
        <v>0.22027081991530781</v>
      </c>
      <c r="AY288" s="49">
        <f>SUMIFS(Source_Data!$M$3:$M$52586,Source_Data!$A$3:$A$52586,$AD288,Source_Data!$E$3:$E$52586,AY$3)/$AC288</f>
        <v>3.042212342756717E-3</v>
      </c>
      <c r="AZ288" s="49">
        <f>SUMIFS(Source_Data!$M$3:$M$52586,Source_Data!$A$3:$A$52586,$AD288,Source_Data!$E$3:$E$52586,AZ$3)/$AC288</f>
        <v>1.411146137880697E-5</v>
      </c>
      <c r="BA288" s="49">
        <f>SUMIFS(Source_Data!$M$3:$M$52586,Source_Data!$A$3:$A$52586,$AD288,Source_Data!$E$3:$E$52586,BA$3)/$AC288</f>
        <v>8.6643504552664518E-5</v>
      </c>
      <c r="BB288" s="49">
        <f>SUMIFS(Source_Data!$M$3:$M$52586,Source_Data!$A$3:$A$52586,$AD288,Source_Data!$E$3:$E$52586,BB$3)/$AC288</f>
        <v>1.6897481803613591E-4</v>
      </c>
      <c r="BC288" s="49">
        <f>SUMIFS(Source_Data!$M$3:$M$52586,Source_Data!$A$3:$A$52586,$AD288,Source_Data!$E$3:$E$52586,BC$3)/$AC288</f>
        <v>2.444349258484511E-4</v>
      </c>
      <c r="BE288" s="10">
        <f>INDEX(Installed_Capacity!$AJ$15:$AU$20,MATCH(YEAR(BF288),Installed_Capacity!$AI$15:$AI$20,0),MATCH(BG288,Installed_Capacity!$AJ$14:$AU$14,0))</f>
        <v>997</v>
      </c>
      <c r="BF288" s="1">
        <f>Date_List!A285</f>
        <v>44435</v>
      </c>
      <c r="BG288" s="45">
        <f t="shared" si="38"/>
        <v>8</v>
      </c>
      <c r="BH288" s="49">
        <f>SUMIFS(Source_Data!$P$3:$P$52586,Source_Data!$A$3:$A$52586,$BF288,Source_Data!$E$3:$E$52586,BH$3)/$BE288</f>
        <v>0</v>
      </c>
      <c r="BI288" s="49">
        <f>SUMIFS(Source_Data!$P$3:$P$52586,Source_Data!$A$3:$A$52586,$BF288,Source_Data!$E$3:$E$52586,BI$3)/$BE288</f>
        <v>0</v>
      </c>
      <c r="BJ288" s="49">
        <f>SUMIFS(Source_Data!$P$3:$P$52586,Source_Data!$A$3:$A$52586,$BF288,Source_Data!$E$3:$E$52586,BJ$3)/$BE288</f>
        <v>0</v>
      </c>
      <c r="BK288" s="49">
        <f>SUMIFS(Source_Data!$P$3:$P$52586,Source_Data!$A$3:$A$52586,$BF288,Source_Data!$E$3:$E$52586,BK$3)/$BE288</f>
        <v>0</v>
      </c>
      <c r="BL288" s="49">
        <f>SUMIFS(Source_Data!$P$3:$P$52586,Source_Data!$A$3:$A$52586,$BF288,Source_Data!$E$3:$E$52586,BL$3)/$BE288</f>
        <v>0</v>
      </c>
      <c r="BM288" s="49">
        <f>SUMIFS(Source_Data!$P$3:$P$52586,Source_Data!$A$3:$A$52586,$BF288,Source_Data!$E$3:$E$52586,BM$3)/$BE288</f>
        <v>0</v>
      </c>
      <c r="BN288" s="49">
        <f>SUMIFS(Source_Data!$P$3:$P$52586,Source_Data!$A$3:$A$52586,$BF288,Source_Data!$E$3:$E$52586,BN$3)/$BE288</f>
        <v>0</v>
      </c>
      <c r="BO288" s="49">
        <f>SUMIFS(Source_Data!$P$3:$P$52586,Source_Data!$A$3:$A$52586,$BF288,Source_Data!$E$3:$E$52586,BO$3)/$BE288</f>
        <v>0.1178410460451354</v>
      </c>
      <c r="BP288" s="49">
        <f>SUMIFS(Source_Data!$P$3:$P$52586,Source_Data!$A$3:$A$52586,$BF288,Source_Data!$E$3:$E$52586,BP$3)/$BE288</f>
        <v>0.69252500470712142</v>
      </c>
      <c r="BQ288" s="49">
        <f>SUMIFS(Source_Data!$P$3:$P$52586,Source_Data!$A$3:$A$52586,$BF288,Source_Data!$E$3:$E$52586,BQ$3)/$BE288</f>
        <v>0.92423182928284853</v>
      </c>
      <c r="BR288" s="49">
        <f>SUMIFS(Source_Data!$P$3:$P$52586,Source_Data!$A$3:$A$52586,$BF288,Source_Data!$E$3:$E$52586,BR$3)/$BE288</f>
        <v>0.95903443926379139</v>
      </c>
      <c r="BS288" s="49">
        <f>SUMIFS(Source_Data!$P$3:$P$52586,Source_Data!$A$3:$A$52586,$BF288,Source_Data!$E$3:$E$52586,BS$3)/$BE288</f>
        <v>0.96880233866198595</v>
      </c>
      <c r="BT288" s="49">
        <f>SUMIFS(Source_Data!$P$3:$P$52586,Source_Data!$A$3:$A$52586,$BF288,Source_Data!$E$3:$E$52586,BT$3)/$BE288</f>
        <v>0.9640057438034102</v>
      </c>
      <c r="BU288" s="49">
        <f>SUMIFS(Source_Data!$P$3:$P$52586,Source_Data!$A$3:$A$52586,$BF288,Source_Data!$E$3:$E$52586,BU$3)/$BE288</f>
        <v>0.95877735453159474</v>
      </c>
      <c r="BV288" s="49">
        <f>SUMIFS(Source_Data!$P$3:$P$52586,Source_Data!$A$3:$A$52586,$BF288,Source_Data!$E$3:$E$52586,BV$3)/$BE288</f>
        <v>0.95337663870912737</v>
      </c>
      <c r="BW288" s="49">
        <f>SUMIFS(Source_Data!$P$3:$P$52586,Source_Data!$A$3:$A$52586,$BF288,Source_Data!$E$3:$E$52586,BW$3)/$BE288</f>
        <v>0.9418636235937814</v>
      </c>
      <c r="BX288" s="49">
        <f>SUMIFS(Source_Data!$P$3:$P$52586,Source_Data!$A$3:$A$52586,$BF288,Source_Data!$E$3:$E$52586,BX$3)/$BE288</f>
        <v>0.92176510979338011</v>
      </c>
      <c r="BY288" s="49">
        <f>SUMIFS(Source_Data!$P$3:$P$52586,Source_Data!$A$3:$A$52586,$BF288,Source_Data!$E$3:$E$52586,BY$3)/$BE288</f>
        <v>0.83366107747843532</v>
      </c>
      <c r="BZ288" s="49">
        <f>SUMIFS(Source_Data!$P$3:$P$52586,Source_Data!$A$3:$A$52586,$BF288,Source_Data!$E$3:$E$52586,BZ$3)/$BE288</f>
        <v>0.4078650745486459</v>
      </c>
      <c r="CA288" s="49">
        <f>SUMIFS(Source_Data!$P$3:$P$52586,Source_Data!$A$3:$A$52586,$BF288,Source_Data!$E$3:$E$52586,CA$3)/$BE288</f>
        <v>5.3265113006018057E-2</v>
      </c>
      <c r="CB288" s="49">
        <f>SUMIFS(Source_Data!$P$3:$P$52586,Source_Data!$A$3:$A$52586,$BF288,Source_Data!$E$3:$E$52586,CB$3)/$BE288</f>
        <v>0</v>
      </c>
      <c r="CC288" s="49">
        <f>SUMIFS(Source_Data!$P$3:$P$52586,Source_Data!$A$3:$A$52586,$BF288,Source_Data!$E$3:$E$52586,CC$3)/$BE288</f>
        <v>0</v>
      </c>
      <c r="CD288" s="49">
        <f>SUMIFS(Source_Data!$P$3:$P$52586,Source_Data!$A$3:$A$52586,$BF288,Source_Data!$E$3:$E$52586,CD$3)/$BE288</f>
        <v>0</v>
      </c>
      <c r="CE288" s="49">
        <f>SUMIFS(Source_Data!$P$3:$P$52586,Source_Data!$A$3:$A$52586,$BF288,Source_Data!$E$3:$E$52586,CE$3)/$BE288</f>
        <v>0</v>
      </c>
    </row>
    <row r="289" spans="1:83" x14ac:dyDescent="0.25">
      <c r="A289" s="10">
        <f>INDEX(Installed_Capacity!$H$15:$S$20,MATCH(YEAR(B289),Installed_Capacity!$G$15:$G$20,0),MATCH(C289,Installed_Capacity!$H$14:$S$14,0))</f>
        <v>4204.8099999999995</v>
      </c>
      <c r="B289" s="1">
        <f>Date_List!A286</f>
        <v>44418</v>
      </c>
      <c r="C289" s="45">
        <f t="shared" si="36"/>
        <v>8</v>
      </c>
      <c r="D289" s="49">
        <f>SUMIFS(Source_Data!$I$3:$I$52586,Source_Data!$A$3:$A$52586,$B289,Source_Data!$E$3:$E$52586,D$3)/$A289</f>
        <v>3.3485898768315342E-4</v>
      </c>
      <c r="E289" s="49">
        <f>SUMIFS(Source_Data!$I$3:$I$52586,Source_Data!$A$3:$A$52586,$B289,Source_Data!$E$3:$E$52586,E$3)/$A289</f>
        <v>2.0871258725126704E-4</v>
      </c>
      <c r="F289" s="49">
        <f>SUMIFS(Source_Data!$I$3:$I$52586,Source_Data!$A$3:$A$52586,$B289,Source_Data!$E$3:$E$52586,F$3)/$A289</f>
        <v>8.0293358796235749E-5</v>
      </c>
      <c r="G289" s="49">
        <f>SUMIFS(Source_Data!$I$3:$I$52586,Source_Data!$A$3:$A$52586,$B289,Source_Data!$E$3:$E$52586,G$3)/$A289</f>
        <v>9.5236203300505853E-6</v>
      </c>
      <c r="H289" s="49">
        <f>SUMIFS(Source_Data!$I$3:$I$52586,Source_Data!$A$3:$A$52586,$B289,Source_Data!$E$3:$E$52586,H$3)/$A289</f>
        <v>2.1433417919002287E-6</v>
      </c>
      <c r="I289" s="49">
        <f>SUMIFS(Source_Data!$I$3:$I$52586,Source_Data!$A$3:$A$52586,$B289,Source_Data!$E$3:$E$52586,I$3)/$A289</f>
        <v>1.2501499235399459E-5</v>
      </c>
      <c r="J289" s="49">
        <f>SUMIFS(Source_Data!$I$3:$I$52586,Source_Data!$A$3:$A$52586,$B289,Source_Data!$E$3:$E$52586,J$3)/$A289</f>
        <v>3.5411604207086653E-2</v>
      </c>
      <c r="K289" s="49">
        <f>SUMIFS(Source_Data!$I$3:$I$52586,Source_Data!$A$3:$A$52586,$B289,Source_Data!$E$3:$E$52586,K$3)/$A289</f>
        <v>0.24100489665359437</v>
      </c>
      <c r="L289" s="49">
        <f>SUMIFS(Source_Data!$I$3:$I$52586,Source_Data!$A$3:$A$52586,$B289,Source_Data!$E$3:$E$52586,L$3)/$A289</f>
        <v>0.44280876921263984</v>
      </c>
      <c r="M289" s="49">
        <f>SUMIFS(Source_Data!$I$3:$I$52586,Source_Data!$A$3:$A$52586,$B289,Source_Data!$E$3:$E$52586,M$3)/$A289</f>
        <v>0.6238470459002905</v>
      </c>
      <c r="N289" s="49">
        <f>SUMIFS(Source_Data!$I$3:$I$52586,Source_Data!$A$3:$A$52586,$B289,Source_Data!$E$3:$E$52586,N$3)/$A289</f>
        <v>0.82041184621041152</v>
      </c>
      <c r="O289" s="49">
        <f>SUMIFS(Source_Data!$I$3:$I$52586,Source_Data!$A$3:$A$52586,$B289,Source_Data!$E$3:$E$52586,O$3)/$A289</f>
        <v>0.85138131873901568</v>
      </c>
      <c r="P289" s="49">
        <f>SUMIFS(Source_Data!$I$3:$I$52586,Source_Data!$A$3:$A$52586,$B289,Source_Data!$E$3:$E$52586,P$3)/$A289</f>
        <v>0.87578929050587317</v>
      </c>
      <c r="Q289" s="49">
        <f>SUMIFS(Source_Data!$I$3:$I$52586,Source_Data!$A$3:$A$52586,$B289,Source_Data!$E$3:$E$52586,Q$3)/$A289</f>
        <v>0.81508417703368297</v>
      </c>
      <c r="R289" s="49">
        <f>SUMIFS(Source_Data!$I$3:$I$52586,Source_Data!$A$3:$A$52586,$B289,Source_Data!$E$3:$E$52586,R$3)/$A289</f>
        <v>0.81435000490414555</v>
      </c>
      <c r="S289" s="49">
        <f>SUMIFS(Source_Data!$I$3:$I$52586,Source_Data!$A$3:$A$52586,$B289,Source_Data!$E$3:$E$52586,S$3)/$A289</f>
        <v>0.74093862201550131</v>
      </c>
      <c r="T289" s="49">
        <f>SUMIFS(Source_Data!$I$3:$I$52586,Source_Data!$A$3:$A$52586,$B289,Source_Data!$E$3:$E$52586,T$3)/$A289</f>
        <v>0.67427842390143677</v>
      </c>
      <c r="U289" s="49">
        <f>SUMIFS(Source_Data!$I$3:$I$52586,Source_Data!$A$3:$A$52586,$B289,Source_Data!$E$3:$E$52586,U$3)/$A289</f>
        <v>0.49333809669331086</v>
      </c>
      <c r="V289" s="49">
        <f>SUMIFS(Source_Data!$I$3:$I$52586,Source_Data!$A$3:$A$52586,$B289,Source_Data!$E$3:$E$52586,V$3)/$A289</f>
        <v>0.16660442432832878</v>
      </c>
      <c r="W289" s="49">
        <f>SUMIFS(Source_Data!$I$3:$I$52586,Source_Data!$A$3:$A$52586,$B289,Source_Data!$E$3:$E$52586,W$3)/$A289</f>
        <v>9.066227407897148E-3</v>
      </c>
      <c r="X289" s="49">
        <f>SUMIFS(Source_Data!$I$3:$I$52586,Source_Data!$A$3:$A$52586,$B289,Source_Data!$E$3:$E$52586,X$3)/$A289</f>
        <v>6.7394590029038175E-4</v>
      </c>
      <c r="Y289" s="49">
        <f>SUMIFS(Source_Data!$I$3:$I$52586,Source_Data!$A$3:$A$52586,$B289,Source_Data!$E$3:$E$52586,Y$3)/$A289</f>
        <v>5.661372608988278E-4</v>
      </c>
      <c r="Z289" s="49">
        <f>SUMIFS(Source_Data!$I$3:$I$52586,Source_Data!$A$3:$A$52586,$B289,Source_Data!$E$3:$E$52586,Z$3)/$A289</f>
        <v>4.8970080812212676E-4</v>
      </c>
      <c r="AA289" s="49">
        <f>SUMIFS(Source_Data!$I$3:$I$52586,Source_Data!$A$3:$A$52586,$B289,Source_Data!$E$3:$E$52586,AA$3)/$A289</f>
        <v>4.2212461609442522E-4</v>
      </c>
      <c r="AC289" s="10">
        <f>INDEX(Installed_Capacity!$V$15:$AG$20,MATCH(YEAR(AD289),Installed_Capacity!$U$15:$U$20,0),MATCH(AE289,Installed_Capacity!$V$14:$AG$14,0))</f>
        <v>4904.82</v>
      </c>
      <c r="AD289" s="1">
        <f>Date_List!A286</f>
        <v>44418</v>
      </c>
      <c r="AE289" s="45">
        <f t="shared" si="37"/>
        <v>8</v>
      </c>
      <c r="AF289" s="49">
        <f>SUMIFS(Source_Data!$M$3:$M$52586,Source_Data!$A$3:$A$52586,$AD289,Source_Data!$E$3:$E$52586,AF$3)/$AC289</f>
        <v>3.5161368877960868E-4</v>
      </c>
      <c r="AG289" s="49">
        <f>SUMIFS(Source_Data!$M$3:$M$52586,Source_Data!$A$3:$A$52586,$AD289,Source_Data!$E$3:$E$52586,AG$3)/$AC289</f>
        <v>3.8234043328807176E-4</v>
      </c>
      <c r="AH289" s="49">
        <f>SUMIFS(Source_Data!$M$3:$M$52586,Source_Data!$A$3:$A$52586,$AD289,Source_Data!$E$3:$E$52586,AH$3)/$AC289</f>
        <v>3.9663005309063332E-4</v>
      </c>
      <c r="AI289" s="49">
        <f>SUMIFS(Source_Data!$M$3:$M$52586,Source_Data!$A$3:$A$52586,$AD289,Source_Data!$E$3:$E$52586,AI$3)/$AC289</f>
        <v>3.7394527974523022E-4</v>
      </c>
      <c r="AJ289" s="49">
        <f>SUMIFS(Source_Data!$M$3:$M$52586,Source_Data!$A$3:$A$52586,$AD289,Source_Data!$E$3:$E$52586,AJ$3)/$AC289</f>
        <v>3.3449180744655262E-4</v>
      </c>
      <c r="AK289" s="49">
        <f>SUMIFS(Source_Data!$M$3:$M$52586,Source_Data!$A$3:$A$52586,$AD289,Source_Data!$E$3:$E$52586,AK$3)/$AC289</f>
        <v>4.0724858934680581E-4</v>
      </c>
      <c r="AL289" s="49">
        <f>SUMIFS(Source_Data!$M$3:$M$52586,Source_Data!$A$3:$A$52586,$AD289,Source_Data!$E$3:$E$52586,AL$3)/$AC289</f>
        <v>5.5385734753976706E-2</v>
      </c>
      <c r="AM289" s="49">
        <f>SUMIFS(Source_Data!$M$3:$M$52586,Source_Data!$A$3:$A$52586,$AD289,Source_Data!$E$3:$E$52586,AM$3)/$AC289</f>
        <v>0.39969732744483999</v>
      </c>
      <c r="AN289" s="49">
        <f>SUMIFS(Source_Data!$M$3:$M$52586,Source_Data!$A$3:$A$52586,$AD289,Source_Data!$E$3:$E$52586,AN$3)/$AC289</f>
        <v>0.63469398234919938</v>
      </c>
      <c r="AO289" s="49">
        <f>SUMIFS(Source_Data!$M$3:$M$52586,Source_Data!$A$3:$A$52586,$AD289,Source_Data!$E$3:$E$52586,AO$3)/$AC289</f>
        <v>0.73936596181878245</v>
      </c>
      <c r="AP289" s="49">
        <f>SUMIFS(Source_Data!$M$3:$M$52586,Source_Data!$A$3:$A$52586,$AD289,Source_Data!$E$3:$E$52586,AP$3)/$AC289</f>
        <v>0.83299931300108876</v>
      </c>
      <c r="AQ289" s="49">
        <f>SUMIFS(Source_Data!$M$3:$M$52586,Source_Data!$A$3:$A$52586,$AD289,Source_Data!$E$3:$E$52586,AQ$3)/$AC289</f>
        <v>0.84285554770654181</v>
      </c>
      <c r="AR289" s="49">
        <f>SUMIFS(Source_Data!$M$3:$M$52586,Source_Data!$A$3:$A$52586,$AD289,Source_Data!$E$3:$E$52586,AR$3)/$AC289</f>
        <v>0.86841202860981648</v>
      </c>
      <c r="AS289" s="49">
        <f>SUMIFS(Source_Data!$M$3:$M$52586,Source_Data!$A$3:$A$52586,$AD289,Source_Data!$E$3:$E$52586,AS$3)/$AC289</f>
        <v>0.85500930300112954</v>
      </c>
      <c r="AT289" s="49">
        <f>SUMIFS(Source_Data!$M$3:$M$52586,Source_Data!$A$3:$A$52586,$AD289,Source_Data!$E$3:$E$52586,AT$3)/$AC289</f>
        <v>0.8420655571711092</v>
      </c>
      <c r="AU289" s="49">
        <f>SUMIFS(Source_Data!$M$3:$M$52586,Source_Data!$A$3:$A$52586,$AD289,Source_Data!$E$3:$E$52586,AU$3)/$AC289</f>
        <v>0.78564713486244153</v>
      </c>
      <c r="AV289" s="49">
        <f>SUMIFS(Source_Data!$M$3:$M$52586,Source_Data!$A$3:$A$52586,$AD289,Source_Data!$E$3:$E$52586,AV$3)/$AC289</f>
        <v>0.78681890118271414</v>
      </c>
      <c r="AW289" s="49">
        <f>SUMIFS(Source_Data!$M$3:$M$52586,Source_Data!$A$3:$A$52586,$AD289,Source_Data!$E$3:$E$52586,AW$3)/$AC289</f>
        <v>0.69513093027695216</v>
      </c>
      <c r="AX289" s="49">
        <f>SUMIFS(Source_Data!$M$3:$M$52586,Source_Data!$A$3:$A$52586,$AD289,Source_Data!$E$3:$E$52586,AX$3)/$AC289</f>
        <v>0.3297621450524178</v>
      </c>
      <c r="AY289" s="49">
        <f>SUMIFS(Source_Data!$M$3:$M$52586,Source_Data!$A$3:$A$52586,$AD289,Source_Data!$E$3:$E$52586,AY$3)/$AC289</f>
        <v>2.3215558114263114E-2</v>
      </c>
      <c r="AZ289" s="49">
        <f>SUMIFS(Source_Data!$M$3:$M$52586,Source_Data!$A$3:$A$52586,$AD289,Source_Data!$E$3:$E$52586,AZ$3)/$AC289</f>
        <v>3.4731766303350585E-5</v>
      </c>
      <c r="BA289" s="49">
        <f>SUMIFS(Source_Data!$M$3:$M$52586,Source_Data!$A$3:$A$52586,$AD289,Source_Data!$E$3:$E$52586,BA$3)/$AC289</f>
        <v>8.9405770038451977E-5</v>
      </c>
      <c r="BB289" s="49">
        <f>SUMIFS(Source_Data!$M$3:$M$52586,Source_Data!$A$3:$A$52586,$AD289,Source_Data!$E$3:$E$52586,BB$3)/$AC289</f>
        <v>2.6813746314849476E-4</v>
      </c>
      <c r="BC289" s="49">
        <f>SUMIFS(Source_Data!$M$3:$M$52586,Source_Data!$A$3:$A$52586,$AD289,Source_Data!$E$3:$E$52586,BC$3)/$AC289</f>
        <v>3.6478171043993464E-4</v>
      </c>
      <c r="BE289" s="10">
        <f>INDEX(Installed_Capacity!$AJ$15:$AU$20,MATCH(YEAR(BF289),Installed_Capacity!$AI$15:$AI$20,0),MATCH(BG289,Installed_Capacity!$AJ$14:$AU$14,0))</f>
        <v>997</v>
      </c>
      <c r="BF289" s="1">
        <f>Date_List!A286</f>
        <v>44418</v>
      </c>
      <c r="BG289" s="45">
        <f t="shared" si="38"/>
        <v>8</v>
      </c>
      <c r="BH289" s="49">
        <f>SUMIFS(Source_Data!$P$3:$P$52586,Source_Data!$A$3:$A$52586,$BF289,Source_Data!$E$3:$E$52586,BH$3)/$BE289</f>
        <v>0</v>
      </c>
      <c r="BI289" s="49">
        <f>SUMIFS(Source_Data!$P$3:$P$52586,Source_Data!$A$3:$A$52586,$BF289,Source_Data!$E$3:$E$52586,BI$3)/$BE289</f>
        <v>0</v>
      </c>
      <c r="BJ289" s="49">
        <f>SUMIFS(Source_Data!$P$3:$P$52586,Source_Data!$A$3:$A$52586,$BF289,Source_Data!$E$3:$E$52586,BJ$3)/$BE289</f>
        <v>0</v>
      </c>
      <c r="BK289" s="49">
        <f>SUMIFS(Source_Data!$P$3:$P$52586,Source_Data!$A$3:$A$52586,$BF289,Source_Data!$E$3:$E$52586,BK$3)/$BE289</f>
        <v>0</v>
      </c>
      <c r="BL289" s="49">
        <f>SUMIFS(Source_Data!$P$3:$P$52586,Source_Data!$A$3:$A$52586,$BF289,Source_Data!$E$3:$E$52586,BL$3)/$BE289</f>
        <v>0</v>
      </c>
      <c r="BM289" s="49">
        <f>SUMIFS(Source_Data!$P$3:$P$52586,Source_Data!$A$3:$A$52586,$BF289,Source_Data!$E$3:$E$52586,BM$3)/$BE289</f>
        <v>0</v>
      </c>
      <c r="BN289" s="49">
        <f>SUMIFS(Source_Data!$P$3:$P$52586,Source_Data!$A$3:$A$52586,$BF289,Source_Data!$E$3:$E$52586,BN$3)/$BE289</f>
        <v>5.1220383560682051E-3</v>
      </c>
      <c r="BO289" s="49">
        <f>SUMIFS(Source_Data!$P$3:$P$52586,Source_Data!$A$3:$A$52586,$BF289,Source_Data!$E$3:$E$52586,BO$3)/$BE289</f>
        <v>0.16842135158976931</v>
      </c>
      <c r="BP289" s="49">
        <f>SUMIFS(Source_Data!$P$3:$P$52586,Source_Data!$A$3:$A$52586,$BF289,Source_Data!$E$3:$E$52586,BP$3)/$BE289</f>
        <v>0.57127562749047145</v>
      </c>
      <c r="BQ289" s="49">
        <f>SUMIFS(Source_Data!$P$3:$P$52586,Source_Data!$A$3:$A$52586,$BF289,Source_Data!$E$3:$E$52586,BQ$3)/$BE289</f>
        <v>0.70985260470010036</v>
      </c>
      <c r="BR289" s="49">
        <f>SUMIFS(Source_Data!$P$3:$P$52586,Source_Data!$A$3:$A$52586,$BF289,Source_Data!$E$3:$E$52586,BR$3)/$BE289</f>
        <v>0.8294709641695085</v>
      </c>
      <c r="BS289" s="49">
        <f>SUMIFS(Source_Data!$P$3:$P$52586,Source_Data!$A$3:$A$52586,$BF289,Source_Data!$E$3:$E$52586,BS$3)/$BE289</f>
        <v>0.90224057573520566</v>
      </c>
      <c r="BT289" s="49">
        <f>SUMIFS(Source_Data!$P$3:$P$52586,Source_Data!$A$3:$A$52586,$BF289,Source_Data!$E$3:$E$52586,BT$3)/$BE289</f>
        <v>0.85249484342627879</v>
      </c>
      <c r="BU289" s="49">
        <f>SUMIFS(Source_Data!$P$3:$P$52586,Source_Data!$A$3:$A$52586,$BF289,Source_Data!$E$3:$E$52586,BU$3)/$BE289</f>
        <v>0.78462083284152462</v>
      </c>
      <c r="BV289" s="49">
        <f>SUMIFS(Source_Data!$P$3:$P$52586,Source_Data!$A$3:$A$52586,$BF289,Source_Data!$E$3:$E$52586,BV$3)/$BE289</f>
        <v>0.72718607752858577</v>
      </c>
      <c r="BW289" s="49">
        <f>SUMIFS(Source_Data!$P$3:$P$52586,Source_Data!$A$3:$A$52586,$BF289,Source_Data!$E$3:$E$52586,BW$3)/$BE289</f>
        <v>0.8765026000912739</v>
      </c>
      <c r="BX289" s="49">
        <f>SUMIFS(Source_Data!$P$3:$P$52586,Source_Data!$A$3:$A$52586,$BF289,Source_Data!$E$3:$E$52586,BX$3)/$BE289</f>
        <v>0.6314135167221665</v>
      </c>
      <c r="BY289" s="49">
        <f>SUMIFS(Source_Data!$P$3:$P$52586,Source_Data!$A$3:$A$52586,$BF289,Source_Data!$E$3:$E$52586,BY$3)/$BE289</f>
        <v>0.58450066472116358</v>
      </c>
      <c r="BZ289" s="49">
        <f>SUMIFS(Source_Data!$P$3:$P$52586,Source_Data!$A$3:$A$52586,$BF289,Source_Data!$E$3:$E$52586,BZ$3)/$BE289</f>
        <v>0.42039648531795387</v>
      </c>
      <c r="CA289" s="49">
        <f>SUMIFS(Source_Data!$P$3:$P$52586,Source_Data!$A$3:$A$52586,$BF289,Source_Data!$E$3:$E$52586,CA$3)/$BE289</f>
        <v>9.1231202359077224E-2</v>
      </c>
      <c r="CB289" s="49">
        <f>SUMIFS(Source_Data!$P$3:$P$52586,Source_Data!$A$3:$A$52586,$BF289,Source_Data!$E$3:$E$52586,CB$3)/$BE289</f>
        <v>0</v>
      </c>
      <c r="CC289" s="49">
        <f>SUMIFS(Source_Data!$P$3:$P$52586,Source_Data!$A$3:$A$52586,$BF289,Source_Data!$E$3:$E$52586,CC$3)/$BE289</f>
        <v>0</v>
      </c>
      <c r="CD289" s="49">
        <f>SUMIFS(Source_Data!$P$3:$P$52586,Source_Data!$A$3:$A$52586,$BF289,Source_Data!$E$3:$E$52586,CD$3)/$BE289</f>
        <v>0</v>
      </c>
      <c r="CE289" s="49">
        <f>SUMIFS(Source_Data!$P$3:$P$52586,Source_Data!$A$3:$A$52586,$BF289,Source_Data!$E$3:$E$52586,CE$3)/$BE289</f>
        <v>0</v>
      </c>
    </row>
    <row r="290" spans="1:83" x14ac:dyDescent="0.25">
      <c r="A290" s="10">
        <f>INDEX(Installed_Capacity!$H$15:$S$20,MATCH(YEAR(B290),Installed_Capacity!$G$15:$G$20,0),MATCH(C290,Installed_Capacity!$H$14:$S$14,0))</f>
        <v>4204.8099999999995</v>
      </c>
      <c r="B290" s="1">
        <f>Date_List!A287</f>
        <v>44419</v>
      </c>
      <c r="C290" s="45">
        <f t="shared" si="36"/>
        <v>8</v>
      </c>
      <c r="D290" s="49">
        <f>SUMIFS(Source_Data!$I$3:$I$52586,Source_Data!$A$3:$A$52586,$B290,Source_Data!$E$3:$E$52586,D$3)/$A290</f>
        <v>3.2187125910564335E-4</v>
      </c>
      <c r="E290" s="49">
        <f>SUMIFS(Source_Data!$I$3:$I$52586,Source_Data!$A$3:$A$52586,$B290,Source_Data!$E$3:$E$52586,E$3)/$A290</f>
        <v>2.0855320121479926E-4</v>
      </c>
      <c r="F290" s="49">
        <f>SUMIFS(Source_Data!$I$3:$I$52586,Source_Data!$A$3:$A$52586,$B290,Source_Data!$E$3:$E$52586,F$3)/$A290</f>
        <v>8.6254771797060999E-5</v>
      </c>
      <c r="G290" s="49">
        <f>SUMIFS(Source_Data!$I$3:$I$52586,Source_Data!$A$3:$A$52586,$B290,Source_Data!$E$3:$E$52586,G$3)/$A290</f>
        <v>1.178341613533073E-5</v>
      </c>
      <c r="H290" s="49">
        <f>SUMIFS(Source_Data!$I$3:$I$52586,Source_Data!$A$3:$A$52586,$B290,Source_Data!$E$3:$E$52586,H$3)/$A290</f>
        <v>4.2686230769047832E-6</v>
      </c>
      <c r="I290" s="49">
        <f>SUMIFS(Source_Data!$I$3:$I$52586,Source_Data!$A$3:$A$52586,$B290,Source_Data!$E$3:$E$52586,I$3)/$A290</f>
        <v>1.0507182488626122E-5</v>
      </c>
      <c r="J290" s="49">
        <f>SUMIFS(Source_Data!$I$3:$I$52586,Source_Data!$A$3:$A$52586,$B290,Source_Data!$E$3:$E$52586,J$3)/$A290</f>
        <v>2.6627377339523074E-2</v>
      </c>
      <c r="K290" s="49">
        <f>SUMIFS(Source_Data!$I$3:$I$52586,Source_Data!$A$3:$A$52586,$B290,Source_Data!$E$3:$E$52586,K$3)/$A290</f>
        <v>0.17867425002937115</v>
      </c>
      <c r="L290" s="49">
        <f>SUMIFS(Source_Data!$I$3:$I$52586,Source_Data!$A$3:$A$52586,$B290,Source_Data!$E$3:$E$52586,L$3)/$A290</f>
        <v>0.29919235605532718</v>
      </c>
      <c r="M290" s="49">
        <f>SUMIFS(Source_Data!$I$3:$I$52586,Source_Data!$A$3:$A$52586,$B290,Source_Data!$E$3:$E$52586,M$3)/$A290</f>
        <v>0.49927037696875726</v>
      </c>
      <c r="N290" s="49">
        <f>SUMIFS(Source_Data!$I$3:$I$52586,Source_Data!$A$3:$A$52586,$B290,Source_Data!$E$3:$E$52586,N$3)/$A290</f>
        <v>0.72502993478873012</v>
      </c>
      <c r="O290" s="49">
        <f>SUMIFS(Source_Data!$I$3:$I$52586,Source_Data!$A$3:$A$52586,$B290,Source_Data!$E$3:$E$52586,O$3)/$A290</f>
        <v>0.77374050500783631</v>
      </c>
      <c r="P290" s="49">
        <f>SUMIFS(Source_Data!$I$3:$I$52586,Source_Data!$A$3:$A$52586,$B290,Source_Data!$E$3:$E$52586,P$3)/$A290</f>
        <v>0.78608769416834534</v>
      </c>
      <c r="Q290" s="49">
        <f>SUMIFS(Source_Data!$I$3:$I$52586,Source_Data!$A$3:$A$52586,$B290,Source_Data!$E$3:$E$52586,Q$3)/$A290</f>
        <v>0.78251348138203636</v>
      </c>
      <c r="R290" s="49">
        <f>SUMIFS(Source_Data!$I$3:$I$52586,Source_Data!$A$3:$A$52586,$B290,Source_Data!$E$3:$E$52586,R$3)/$A290</f>
        <v>0.81245194121827158</v>
      </c>
      <c r="S290" s="49">
        <f>SUMIFS(Source_Data!$I$3:$I$52586,Source_Data!$A$3:$A$52586,$B290,Source_Data!$E$3:$E$52586,S$3)/$A290</f>
        <v>0.73404748003286724</v>
      </c>
      <c r="T290" s="49">
        <f>SUMIFS(Source_Data!$I$3:$I$52586,Source_Data!$A$3:$A$52586,$B290,Source_Data!$E$3:$E$52586,T$3)/$A290</f>
        <v>0.56293308820113164</v>
      </c>
      <c r="U290" s="49">
        <f>SUMIFS(Source_Data!$I$3:$I$52586,Source_Data!$A$3:$A$52586,$B290,Source_Data!$E$3:$E$52586,U$3)/$A290</f>
        <v>0.44319368330768816</v>
      </c>
      <c r="V290" s="49">
        <f>SUMIFS(Source_Data!$I$3:$I$52586,Source_Data!$A$3:$A$52586,$B290,Source_Data!$E$3:$E$52586,V$3)/$A290</f>
        <v>0.14143273386954464</v>
      </c>
      <c r="W290" s="49">
        <f>SUMIFS(Source_Data!$I$3:$I$52586,Source_Data!$A$3:$A$52586,$B290,Source_Data!$E$3:$E$52586,W$3)/$A290</f>
        <v>5.8429175040013706E-3</v>
      </c>
      <c r="X290" s="49">
        <f>SUMIFS(Source_Data!$I$3:$I$52586,Source_Data!$A$3:$A$52586,$B290,Source_Data!$E$3:$E$52586,X$3)/$A290</f>
        <v>5.660977751670112E-4</v>
      </c>
      <c r="Y290" s="49">
        <f>SUMIFS(Source_Data!$I$3:$I$52586,Source_Data!$A$3:$A$52586,$B290,Source_Data!$E$3:$E$52586,Y$3)/$A290</f>
        <v>5.410634787303113E-4</v>
      </c>
      <c r="Z290" s="49">
        <f>SUMIFS(Source_Data!$I$3:$I$52586,Source_Data!$A$3:$A$52586,$B290,Source_Data!$E$3:$E$52586,Z$3)/$A290</f>
        <v>4.8215765064295421E-4</v>
      </c>
      <c r="AA290" s="49">
        <f>SUMIFS(Source_Data!$I$3:$I$52586,Source_Data!$A$3:$A$52586,$B290,Source_Data!$E$3:$E$52586,AA$3)/$A290</f>
        <v>2.4754783664422415E-4</v>
      </c>
      <c r="AC290" s="10">
        <f>INDEX(Installed_Capacity!$V$15:$AG$20,MATCH(YEAR(AD290),Installed_Capacity!$U$15:$U$20,0),MATCH(AE290,Installed_Capacity!$V$14:$AG$14,0))</f>
        <v>4904.82</v>
      </c>
      <c r="AD290" s="1">
        <f>Date_List!A287</f>
        <v>44419</v>
      </c>
      <c r="AE290" s="45">
        <f t="shared" si="37"/>
        <v>8</v>
      </c>
      <c r="AF290" s="49">
        <f>SUMIFS(Source_Data!$M$3:$M$52586,Source_Data!$A$3:$A$52586,$AD290,Source_Data!$E$3:$E$52586,AF$3)/$AC290</f>
        <v>3.5950447885957083E-4</v>
      </c>
      <c r="AG290" s="49">
        <f>SUMIFS(Source_Data!$M$3:$M$52586,Source_Data!$A$3:$A$52586,$AD290,Source_Data!$E$3:$E$52586,AG$3)/$AC290</f>
        <v>1.8682389547424778E-4</v>
      </c>
      <c r="AH290" s="49">
        <f>SUMIFS(Source_Data!$M$3:$M$52586,Source_Data!$A$3:$A$52586,$AD290,Source_Data!$E$3:$E$52586,AH$3)/$AC290</f>
        <v>2.1901180471454613E-4</v>
      </c>
      <c r="AI290" s="49">
        <f>SUMIFS(Source_Data!$M$3:$M$52586,Source_Data!$A$3:$A$52586,$AD290,Source_Data!$E$3:$E$52586,AI$3)/$AC290</f>
        <v>2.6381247099791633E-4</v>
      </c>
      <c r="AJ290" s="49">
        <f>SUMIFS(Source_Data!$M$3:$M$52586,Source_Data!$A$3:$A$52586,$AD290,Source_Data!$E$3:$E$52586,AJ$3)/$AC290</f>
        <v>3.7462712066905617E-4</v>
      </c>
      <c r="AK290" s="49">
        <f>SUMIFS(Source_Data!$M$3:$M$52586,Source_Data!$A$3:$A$52586,$AD290,Source_Data!$E$3:$E$52586,AK$3)/$AC290</f>
        <v>2.3958714774446364E-4</v>
      </c>
      <c r="AL290" s="49">
        <f>SUMIFS(Source_Data!$M$3:$M$52586,Source_Data!$A$3:$A$52586,$AD290,Source_Data!$E$3:$E$52586,AL$3)/$AC290</f>
        <v>2.582253721645239E-2</v>
      </c>
      <c r="AM290" s="49">
        <f>SUMIFS(Source_Data!$M$3:$M$52586,Source_Data!$A$3:$A$52586,$AD290,Source_Data!$E$3:$E$52586,AM$3)/$AC290</f>
        <v>0.16886855406273832</v>
      </c>
      <c r="AN290" s="49">
        <f>SUMIFS(Source_Data!$M$3:$M$52586,Source_Data!$A$3:$A$52586,$AD290,Source_Data!$E$3:$E$52586,AN$3)/$AC290</f>
        <v>0.27519478702684302</v>
      </c>
      <c r="AO290" s="49">
        <f>SUMIFS(Source_Data!$M$3:$M$52586,Source_Data!$A$3:$A$52586,$AD290,Source_Data!$E$3:$E$52586,AO$3)/$AC290</f>
        <v>0.48591260405641801</v>
      </c>
      <c r="AP290" s="49">
        <f>SUMIFS(Source_Data!$M$3:$M$52586,Source_Data!$A$3:$A$52586,$AD290,Source_Data!$E$3:$E$52586,AP$3)/$AC290</f>
        <v>0.74911896452815807</v>
      </c>
      <c r="AQ290" s="49">
        <f>SUMIFS(Source_Data!$M$3:$M$52586,Source_Data!$A$3:$A$52586,$AD290,Source_Data!$E$3:$E$52586,AQ$3)/$AC290</f>
        <v>0.7918407009443772</v>
      </c>
      <c r="AR290" s="49">
        <f>SUMIFS(Source_Data!$M$3:$M$52586,Source_Data!$A$3:$A$52586,$AD290,Source_Data!$E$3:$E$52586,AR$3)/$AC290</f>
        <v>0.73963559941486134</v>
      </c>
      <c r="AS290" s="49">
        <f>SUMIFS(Source_Data!$M$3:$M$52586,Source_Data!$A$3:$A$52586,$AD290,Source_Data!$E$3:$E$52586,AS$3)/$AC290</f>
        <v>0.76200485402583584</v>
      </c>
      <c r="AT290" s="49">
        <f>SUMIFS(Source_Data!$M$3:$M$52586,Source_Data!$A$3:$A$52586,$AD290,Source_Data!$E$3:$E$52586,AT$3)/$AC290</f>
        <v>0.78475872900514199</v>
      </c>
      <c r="AU290" s="49">
        <f>SUMIFS(Source_Data!$M$3:$M$52586,Source_Data!$A$3:$A$52586,$AD290,Source_Data!$E$3:$E$52586,AU$3)/$AC290</f>
        <v>0.75041750310816713</v>
      </c>
      <c r="AV290" s="49">
        <f>SUMIFS(Source_Data!$M$3:$M$52586,Source_Data!$A$3:$A$52586,$AD290,Source_Data!$E$3:$E$52586,AV$3)/$AC290</f>
        <v>0.50145367841612942</v>
      </c>
      <c r="AW290" s="49">
        <f>SUMIFS(Source_Data!$M$3:$M$52586,Source_Data!$A$3:$A$52586,$AD290,Source_Data!$E$3:$E$52586,AW$3)/$AC290</f>
        <v>0.3664903980156255</v>
      </c>
      <c r="AX290" s="49">
        <f>SUMIFS(Source_Data!$M$3:$M$52586,Source_Data!$A$3:$A$52586,$AD290,Source_Data!$E$3:$E$52586,AX$3)/$AC290</f>
        <v>0.15699467556627972</v>
      </c>
      <c r="AY290" s="49">
        <f>SUMIFS(Source_Data!$M$3:$M$52586,Source_Data!$A$3:$A$52586,$AD290,Source_Data!$E$3:$E$52586,AY$3)/$AC290</f>
        <v>8.1419901030007225E-3</v>
      </c>
      <c r="AZ290" s="49">
        <f>SUMIFS(Source_Data!$M$3:$M$52586,Source_Data!$A$3:$A$52586,$AD290,Source_Data!$E$3:$E$52586,AZ$3)/$AC290</f>
        <v>1.8356226732071718E-5</v>
      </c>
      <c r="BA290" s="49">
        <f>SUMIFS(Source_Data!$M$3:$M$52586,Source_Data!$A$3:$A$52586,$AD290,Source_Data!$E$3:$E$52586,BA$3)/$AC290</f>
        <v>9.1873947260042167E-5</v>
      </c>
      <c r="BB290" s="49">
        <f>SUMIFS(Source_Data!$M$3:$M$52586,Source_Data!$A$3:$A$52586,$AD290,Source_Data!$E$3:$E$52586,BB$3)/$AC290</f>
        <v>1.6455899421385494E-4</v>
      </c>
      <c r="BC290" s="49">
        <f>SUMIFS(Source_Data!$M$3:$M$52586,Source_Data!$A$3:$A$52586,$AD290,Source_Data!$E$3:$E$52586,BC$3)/$AC290</f>
        <v>2.1499439163924467E-4</v>
      </c>
      <c r="BE290" s="10">
        <f>INDEX(Installed_Capacity!$AJ$15:$AU$20,MATCH(YEAR(BF290),Installed_Capacity!$AI$15:$AI$20,0),MATCH(BG290,Installed_Capacity!$AJ$14:$AU$14,0))</f>
        <v>997</v>
      </c>
      <c r="BF290" s="1">
        <f>Date_List!A287</f>
        <v>44419</v>
      </c>
      <c r="BG290" s="45">
        <f t="shared" si="38"/>
        <v>8</v>
      </c>
      <c r="BH290" s="49">
        <f>SUMIFS(Source_Data!$P$3:$P$52586,Source_Data!$A$3:$A$52586,$BF290,Source_Data!$E$3:$E$52586,BH$3)/$BE290</f>
        <v>0</v>
      </c>
      <c r="BI290" s="49">
        <f>SUMIFS(Source_Data!$P$3:$P$52586,Source_Data!$A$3:$A$52586,$BF290,Source_Data!$E$3:$E$52586,BI$3)/$BE290</f>
        <v>0</v>
      </c>
      <c r="BJ290" s="49">
        <f>SUMIFS(Source_Data!$P$3:$P$52586,Source_Data!$A$3:$A$52586,$BF290,Source_Data!$E$3:$E$52586,BJ$3)/$BE290</f>
        <v>0</v>
      </c>
      <c r="BK290" s="49">
        <f>SUMIFS(Source_Data!$P$3:$P$52586,Source_Data!$A$3:$A$52586,$BF290,Source_Data!$E$3:$E$52586,BK$3)/$BE290</f>
        <v>0</v>
      </c>
      <c r="BL290" s="49">
        <f>SUMIFS(Source_Data!$P$3:$P$52586,Source_Data!$A$3:$A$52586,$BF290,Source_Data!$E$3:$E$52586,BL$3)/$BE290</f>
        <v>0</v>
      </c>
      <c r="BM290" s="49">
        <f>SUMIFS(Source_Data!$P$3:$P$52586,Source_Data!$A$3:$A$52586,$BF290,Source_Data!$E$3:$E$52586,BM$3)/$BE290</f>
        <v>0</v>
      </c>
      <c r="BN290" s="49">
        <f>SUMIFS(Source_Data!$P$3:$P$52586,Source_Data!$A$3:$A$52586,$BF290,Source_Data!$E$3:$E$52586,BN$3)/$BE290</f>
        <v>0</v>
      </c>
      <c r="BO290" s="49">
        <f>SUMIFS(Source_Data!$P$3:$P$52586,Source_Data!$A$3:$A$52586,$BF290,Source_Data!$E$3:$E$52586,BO$3)/$BE290</f>
        <v>0</v>
      </c>
      <c r="BP290" s="49">
        <f>SUMIFS(Source_Data!$P$3:$P$52586,Source_Data!$A$3:$A$52586,$BF290,Source_Data!$E$3:$E$52586,BP$3)/$BE290</f>
        <v>2.4451378306920762E-2</v>
      </c>
      <c r="BQ290" s="49">
        <f>SUMIFS(Source_Data!$P$3:$P$52586,Source_Data!$A$3:$A$52586,$BF290,Source_Data!$E$3:$E$52586,BQ$3)/$BE290</f>
        <v>3.3960724182547646E-3</v>
      </c>
      <c r="BR290" s="49">
        <f>SUMIFS(Source_Data!$P$3:$P$52586,Source_Data!$A$3:$A$52586,$BF290,Source_Data!$E$3:$E$52586,BR$3)/$BE290</f>
        <v>2.2218814168505515E-2</v>
      </c>
      <c r="BS290" s="49">
        <f>SUMIFS(Source_Data!$P$3:$P$52586,Source_Data!$A$3:$A$52586,$BF290,Source_Data!$E$3:$E$52586,BS$3)/$BE290</f>
        <v>0.26849106181143434</v>
      </c>
      <c r="BT290" s="49">
        <f>SUMIFS(Source_Data!$P$3:$P$52586,Source_Data!$A$3:$A$52586,$BF290,Source_Data!$E$3:$E$52586,BT$3)/$BE290</f>
        <v>0.32164627083550651</v>
      </c>
      <c r="BU290" s="49">
        <f>SUMIFS(Source_Data!$P$3:$P$52586,Source_Data!$A$3:$A$52586,$BF290,Source_Data!$E$3:$E$52586,BU$3)/$BE290</f>
        <v>0.37220446887963893</v>
      </c>
      <c r="BV290" s="49">
        <f>SUMIFS(Source_Data!$P$3:$P$52586,Source_Data!$A$3:$A$52586,$BF290,Source_Data!$E$3:$E$52586,BV$3)/$BE290</f>
        <v>0.34345209092076229</v>
      </c>
      <c r="BW290" s="49">
        <f>SUMIFS(Source_Data!$P$3:$P$52586,Source_Data!$A$3:$A$52586,$BF290,Source_Data!$E$3:$E$52586,BW$3)/$BE290</f>
        <v>0.29268211577632897</v>
      </c>
      <c r="BX290" s="49">
        <f>SUMIFS(Source_Data!$P$3:$P$52586,Source_Data!$A$3:$A$52586,$BF290,Source_Data!$E$3:$E$52586,BX$3)/$BE290</f>
        <v>0.35286400966098297</v>
      </c>
      <c r="BY290" s="49">
        <f>SUMIFS(Source_Data!$P$3:$P$52586,Source_Data!$A$3:$A$52586,$BF290,Source_Data!$E$3:$E$52586,BY$3)/$BE290</f>
        <v>0.44180205325777333</v>
      </c>
      <c r="BZ290" s="49">
        <f>SUMIFS(Source_Data!$P$3:$P$52586,Source_Data!$A$3:$A$52586,$BF290,Source_Data!$E$3:$E$52586,BZ$3)/$BE290</f>
        <v>0.32236299766599802</v>
      </c>
      <c r="CA290" s="49">
        <f>SUMIFS(Source_Data!$P$3:$P$52586,Source_Data!$A$3:$A$52586,$BF290,Source_Data!$E$3:$E$52586,CA$3)/$BE290</f>
        <v>5.0137787523570711E-2</v>
      </c>
      <c r="CB290" s="49">
        <f>SUMIFS(Source_Data!$P$3:$P$52586,Source_Data!$A$3:$A$52586,$BF290,Source_Data!$E$3:$E$52586,CB$3)/$BE290</f>
        <v>0</v>
      </c>
      <c r="CC290" s="49">
        <f>SUMIFS(Source_Data!$P$3:$P$52586,Source_Data!$A$3:$A$52586,$BF290,Source_Data!$E$3:$E$52586,CC$3)/$BE290</f>
        <v>0</v>
      </c>
      <c r="CD290" s="49">
        <f>SUMIFS(Source_Data!$P$3:$P$52586,Source_Data!$A$3:$A$52586,$BF290,Source_Data!$E$3:$E$52586,CD$3)/$BE290</f>
        <v>0</v>
      </c>
      <c r="CE290" s="49">
        <f>SUMIFS(Source_Data!$P$3:$P$52586,Source_Data!$A$3:$A$52586,$BF290,Source_Data!$E$3:$E$52586,CE$3)/$BE290</f>
        <v>0</v>
      </c>
    </row>
    <row r="291" spans="1:83" x14ac:dyDescent="0.25">
      <c r="A291" s="10">
        <f>INDEX(Installed_Capacity!$H$15:$S$20,MATCH(YEAR(B291),Installed_Capacity!$G$15:$G$20,0),MATCH(C291,Installed_Capacity!$H$14:$S$14,0))</f>
        <v>4204.8099999999995</v>
      </c>
      <c r="B291" s="1">
        <f>Date_List!A288</f>
        <v>44447</v>
      </c>
      <c r="C291" s="45">
        <f t="shared" si="36"/>
        <v>9</v>
      </c>
      <c r="D291" s="49">
        <f>SUMIFS(Source_Data!$I$3:$I$52586,Source_Data!$A$3:$A$52586,$B291,Source_Data!$E$3:$E$52586,D$3)/$A291</f>
        <v>7.7658300850692433E-6</v>
      </c>
      <c r="E291" s="49">
        <f>SUMIFS(Source_Data!$I$3:$I$52586,Source_Data!$A$3:$A$52586,$B291,Source_Data!$E$3:$E$52586,E$3)/$A291</f>
        <v>6.3307999648022155E-6</v>
      </c>
      <c r="F291" s="49">
        <f>SUMIFS(Source_Data!$I$3:$I$52586,Source_Data!$A$3:$A$52586,$B291,Source_Data!$E$3:$E$52586,F$3)/$A291</f>
        <v>4.7697988731952226E-6</v>
      </c>
      <c r="G291" s="49">
        <f>SUMIFS(Source_Data!$I$3:$I$52586,Source_Data!$A$3:$A$52586,$B291,Source_Data!$E$3:$E$52586,G$3)/$A291</f>
        <v>3.2985625985478538E-6</v>
      </c>
      <c r="H291" s="49">
        <f>SUMIFS(Source_Data!$I$3:$I$52586,Source_Data!$A$3:$A$52586,$B291,Source_Data!$E$3:$E$52586,H$3)/$A291</f>
        <v>2.1123418180607449E-6</v>
      </c>
      <c r="I291" s="49">
        <f>SUMIFS(Source_Data!$I$3:$I$52586,Source_Data!$A$3:$A$52586,$B291,Source_Data!$E$3:$E$52586,I$3)/$A291</f>
        <v>2.0025532663782673E-6</v>
      </c>
      <c r="J291" s="49">
        <f>SUMIFS(Source_Data!$I$3:$I$52586,Source_Data!$A$3:$A$52586,$B291,Source_Data!$E$3:$E$52586,J$3)/$A291</f>
        <v>1.1788530794970522E-2</v>
      </c>
      <c r="K291" s="49">
        <f>SUMIFS(Source_Data!$I$3:$I$52586,Source_Data!$A$3:$A$52586,$B291,Source_Data!$E$3:$E$52586,K$3)/$A291</f>
        <v>0.21432773700761748</v>
      </c>
      <c r="L291" s="49">
        <f>SUMIFS(Source_Data!$I$3:$I$52586,Source_Data!$A$3:$A$52586,$B291,Source_Data!$E$3:$E$52586,L$3)/$A291</f>
        <v>0.54943352660667188</v>
      </c>
      <c r="M291" s="49">
        <f>SUMIFS(Source_Data!$I$3:$I$52586,Source_Data!$A$3:$A$52586,$B291,Source_Data!$E$3:$E$52586,M$3)/$A291</f>
        <v>0.73777472960871004</v>
      </c>
      <c r="N291" s="49">
        <f>SUMIFS(Source_Data!$I$3:$I$52586,Source_Data!$A$3:$A$52586,$B291,Source_Data!$E$3:$E$52586,N$3)/$A291</f>
        <v>0.82960588187813489</v>
      </c>
      <c r="O291" s="49">
        <f>SUMIFS(Source_Data!$I$3:$I$52586,Source_Data!$A$3:$A$52586,$B291,Source_Data!$E$3:$E$52586,O$3)/$A291</f>
        <v>0.87803775910825943</v>
      </c>
      <c r="P291" s="49">
        <f>SUMIFS(Source_Data!$I$3:$I$52586,Source_Data!$A$3:$A$52586,$B291,Source_Data!$E$3:$E$52586,P$3)/$A291</f>
        <v>0.89145565623417</v>
      </c>
      <c r="Q291" s="49">
        <f>SUMIFS(Source_Data!$I$3:$I$52586,Source_Data!$A$3:$A$52586,$B291,Source_Data!$E$3:$E$52586,Q$3)/$A291</f>
        <v>0.88947198474461397</v>
      </c>
      <c r="R291" s="49">
        <f>SUMIFS(Source_Data!$I$3:$I$52586,Source_Data!$A$3:$A$52586,$B291,Source_Data!$E$3:$E$52586,R$3)/$A291</f>
        <v>0.85880789718203687</v>
      </c>
      <c r="S291" s="49">
        <f>SUMIFS(Source_Data!$I$3:$I$52586,Source_Data!$A$3:$A$52586,$B291,Source_Data!$E$3:$E$52586,S$3)/$A291</f>
        <v>0.7780598887402761</v>
      </c>
      <c r="T291" s="49">
        <f>SUMIFS(Source_Data!$I$3:$I$52586,Source_Data!$A$3:$A$52586,$B291,Source_Data!$E$3:$E$52586,T$3)/$A291</f>
        <v>0.63631675125273202</v>
      </c>
      <c r="U291" s="49">
        <f>SUMIFS(Source_Data!$I$3:$I$52586,Source_Data!$A$3:$A$52586,$B291,Source_Data!$E$3:$E$52586,U$3)/$A291</f>
        <v>0.3523931403487911</v>
      </c>
      <c r="V291" s="49">
        <f>SUMIFS(Source_Data!$I$3:$I$52586,Source_Data!$A$3:$A$52586,$B291,Source_Data!$E$3:$E$52586,V$3)/$A291</f>
        <v>5.3408568228290938E-2</v>
      </c>
      <c r="W291" s="49">
        <f>SUMIFS(Source_Data!$I$3:$I$52586,Source_Data!$A$3:$A$52586,$B291,Source_Data!$E$3:$E$52586,W$3)/$A291</f>
        <v>2.4782198220609257E-4</v>
      </c>
      <c r="X291" s="49">
        <f>SUMIFS(Source_Data!$I$3:$I$52586,Source_Data!$A$3:$A$52586,$B291,Source_Data!$E$3:$E$52586,X$3)/$A291</f>
        <v>1.0232384935347853E-4</v>
      </c>
      <c r="Y291" s="49">
        <f>SUMIFS(Source_Data!$I$3:$I$52586,Source_Data!$A$3:$A$52586,$B291,Source_Data!$E$3:$E$52586,Y$3)/$A291</f>
        <v>4.582894732461158E-5</v>
      </c>
      <c r="Z291" s="49">
        <f>SUMIFS(Source_Data!$I$3:$I$52586,Source_Data!$A$3:$A$52586,$B291,Source_Data!$E$3:$E$52586,Z$3)/$A291</f>
        <v>2.3328088070566808E-5</v>
      </c>
      <c r="AA291" s="49">
        <f>SUMIFS(Source_Data!$I$3:$I$52586,Source_Data!$A$3:$A$52586,$B291,Source_Data!$E$3:$E$52586,AA$3)/$A291</f>
        <v>1.2265482625849921E-5</v>
      </c>
      <c r="AC291" s="10">
        <f>INDEX(Installed_Capacity!$V$15:$AG$20,MATCH(YEAR(AD291),Installed_Capacity!$U$15:$U$20,0),MATCH(AE291,Installed_Capacity!$V$14:$AG$14,0))</f>
        <v>4904.82</v>
      </c>
      <c r="AD291" s="1">
        <f>Date_List!A288</f>
        <v>44447</v>
      </c>
      <c r="AE291" s="45">
        <f t="shared" si="37"/>
        <v>9</v>
      </c>
      <c r="AF291" s="49">
        <f>SUMIFS(Source_Data!$M$3:$M$52586,Source_Data!$A$3:$A$52586,$AD291,Source_Data!$E$3:$E$52586,AF$3)/$AC291</f>
        <v>0</v>
      </c>
      <c r="AG291" s="49">
        <f>SUMIFS(Source_Data!$M$3:$M$52586,Source_Data!$A$3:$A$52586,$AD291,Source_Data!$E$3:$E$52586,AG$3)/$AC291</f>
        <v>0</v>
      </c>
      <c r="AH291" s="49">
        <f>SUMIFS(Source_Data!$M$3:$M$52586,Source_Data!$A$3:$A$52586,$AD291,Source_Data!$E$3:$E$52586,AH$3)/$AC291</f>
        <v>0</v>
      </c>
      <c r="AI291" s="49">
        <f>SUMIFS(Source_Data!$M$3:$M$52586,Source_Data!$A$3:$A$52586,$AD291,Source_Data!$E$3:$E$52586,AI$3)/$AC291</f>
        <v>0</v>
      </c>
      <c r="AJ291" s="49">
        <f>SUMIFS(Source_Data!$M$3:$M$52586,Source_Data!$A$3:$A$52586,$AD291,Source_Data!$E$3:$E$52586,AJ$3)/$AC291</f>
        <v>0</v>
      </c>
      <c r="AK291" s="49">
        <f>SUMIFS(Source_Data!$M$3:$M$52586,Source_Data!$A$3:$A$52586,$AD291,Source_Data!$E$3:$E$52586,AK$3)/$AC291</f>
        <v>1.4655141269200501E-6</v>
      </c>
      <c r="AL291" s="49">
        <f>SUMIFS(Source_Data!$M$3:$M$52586,Source_Data!$A$3:$A$52586,$AD291,Source_Data!$E$3:$E$52586,AL$3)/$AC291</f>
        <v>1.4370194693383243E-2</v>
      </c>
      <c r="AM291" s="49">
        <f>SUMIFS(Source_Data!$M$3:$M$52586,Source_Data!$A$3:$A$52586,$AD291,Source_Data!$E$3:$E$52586,AM$3)/$AC291</f>
        <v>0.30529158175264332</v>
      </c>
      <c r="AN291" s="49">
        <f>SUMIFS(Source_Data!$M$3:$M$52586,Source_Data!$A$3:$A$52586,$AD291,Source_Data!$E$3:$E$52586,AN$3)/$AC291</f>
        <v>0.70091577502049007</v>
      </c>
      <c r="AO291" s="49">
        <f>SUMIFS(Source_Data!$M$3:$M$52586,Source_Data!$A$3:$A$52586,$AD291,Source_Data!$E$3:$E$52586,AO$3)/$AC291</f>
        <v>0.82547762493873378</v>
      </c>
      <c r="AP291" s="49">
        <f>SUMIFS(Source_Data!$M$3:$M$52586,Source_Data!$A$3:$A$52586,$AD291,Source_Data!$E$3:$E$52586,AP$3)/$AC291</f>
        <v>0.84746042808971589</v>
      </c>
      <c r="AQ291" s="49">
        <f>SUMIFS(Source_Data!$M$3:$M$52586,Source_Data!$A$3:$A$52586,$AD291,Source_Data!$E$3:$E$52586,AQ$3)/$AC291</f>
        <v>0.85287056409654172</v>
      </c>
      <c r="AR291" s="49">
        <f>SUMIFS(Source_Data!$M$3:$M$52586,Source_Data!$A$3:$A$52586,$AD291,Source_Data!$E$3:$E$52586,AR$3)/$AC291</f>
        <v>0.84748037712596991</v>
      </c>
      <c r="AS291" s="49">
        <f>SUMIFS(Source_Data!$M$3:$M$52586,Source_Data!$A$3:$A$52586,$AD291,Source_Data!$E$3:$E$52586,AS$3)/$AC291</f>
        <v>0.84955748968626787</v>
      </c>
      <c r="AT291" s="49">
        <f>SUMIFS(Source_Data!$M$3:$M$52586,Source_Data!$A$3:$A$52586,$AD291,Source_Data!$E$3:$E$52586,AT$3)/$AC291</f>
        <v>0.847154940111156</v>
      </c>
      <c r="AU291" s="49">
        <f>SUMIFS(Source_Data!$M$3:$M$52586,Source_Data!$A$3:$A$52586,$AD291,Source_Data!$E$3:$E$52586,AU$3)/$AC291</f>
        <v>0.82930977386387272</v>
      </c>
      <c r="AV291" s="49">
        <f>SUMIFS(Source_Data!$M$3:$M$52586,Source_Data!$A$3:$A$52586,$AD291,Source_Data!$E$3:$E$52586,AV$3)/$AC291</f>
        <v>0.7499369097710008</v>
      </c>
      <c r="AW291" s="49">
        <f>SUMIFS(Source_Data!$M$3:$M$52586,Source_Data!$A$3:$A$52586,$AD291,Source_Data!$E$3:$E$52586,AW$3)/$AC291</f>
        <v>0.48840048114181561</v>
      </c>
      <c r="AX291" s="49">
        <f>SUMIFS(Source_Data!$M$3:$M$52586,Source_Data!$A$3:$A$52586,$AD291,Source_Data!$E$3:$E$52586,AX$3)/$AC291</f>
        <v>0.10486170879237158</v>
      </c>
      <c r="AY291" s="49">
        <f>SUMIFS(Source_Data!$M$3:$M$52586,Source_Data!$A$3:$A$52586,$AD291,Source_Data!$E$3:$E$52586,AY$3)/$AC291</f>
        <v>1.0001733417332339E-4</v>
      </c>
      <c r="AZ291" s="49">
        <f>SUMIFS(Source_Data!$M$3:$M$52586,Source_Data!$A$3:$A$52586,$AD291,Source_Data!$E$3:$E$52586,AZ$3)/$AC291</f>
        <v>0</v>
      </c>
      <c r="BA291" s="49">
        <f>SUMIFS(Source_Data!$M$3:$M$52586,Source_Data!$A$3:$A$52586,$AD291,Source_Data!$E$3:$E$52586,BA$3)/$AC291</f>
        <v>5.3937969181335915E-6</v>
      </c>
      <c r="BB291" s="49">
        <f>SUMIFS(Source_Data!$M$3:$M$52586,Source_Data!$A$3:$A$52586,$AD291,Source_Data!$E$3:$E$52586,BB$3)/$AC291</f>
        <v>6.1105496226161207E-6</v>
      </c>
      <c r="BC291" s="49">
        <f>SUMIFS(Source_Data!$M$3:$M$52586,Source_Data!$A$3:$A$52586,$AD291,Source_Data!$E$3:$E$52586,BC$3)/$AC291</f>
        <v>0</v>
      </c>
      <c r="BE291" s="10">
        <f>INDEX(Installed_Capacity!$AJ$15:$AU$20,MATCH(YEAR(BF291),Installed_Capacity!$AI$15:$AI$20,0),MATCH(BG291,Installed_Capacity!$AJ$14:$AU$14,0))</f>
        <v>997</v>
      </c>
      <c r="BF291" s="1">
        <f>Date_List!A288</f>
        <v>44447</v>
      </c>
      <c r="BG291" s="45">
        <f t="shared" si="38"/>
        <v>9</v>
      </c>
      <c r="BH291" s="49">
        <f>SUMIFS(Source_Data!$P$3:$P$52586,Source_Data!$A$3:$A$52586,$BF291,Source_Data!$E$3:$E$52586,BH$3)/$BE291</f>
        <v>0</v>
      </c>
      <c r="BI291" s="49">
        <f>SUMIFS(Source_Data!$P$3:$P$52586,Source_Data!$A$3:$A$52586,$BF291,Source_Data!$E$3:$E$52586,BI$3)/$BE291</f>
        <v>0</v>
      </c>
      <c r="BJ291" s="49">
        <f>SUMIFS(Source_Data!$P$3:$P$52586,Source_Data!$A$3:$A$52586,$BF291,Source_Data!$E$3:$E$52586,BJ$3)/$BE291</f>
        <v>0</v>
      </c>
      <c r="BK291" s="49">
        <f>SUMIFS(Source_Data!$P$3:$P$52586,Source_Data!$A$3:$A$52586,$BF291,Source_Data!$E$3:$E$52586,BK$3)/$BE291</f>
        <v>0</v>
      </c>
      <c r="BL291" s="49">
        <f>SUMIFS(Source_Data!$P$3:$P$52586,Source_Data!$A$3:$A$52586,$BF291,Source_Data!$E$3:$E$52586,BL$3)/$BE291</f>
        <v>0</v>
      </c>
      <c r="BM291" s="49">
        <f>SUMIFS(Source_Data!$P$3:$P$52586,Source_Data!$A$3:$A$52586,$BF291,Source_Data!$E$3:$E$52586,BM$3)/$BE291</f>
        <v>0</v>
      </c>
      <c r="BN291" s="49">
        <f>SUMIFS(Source_Data!$P$3:$P$52586,Source_Data!$A$3:$A$52586,$BF291,Source_Data!$E$3:$E$52586,BN$3)/$BE291</f>
        <v>0</v>
      </c>
      <c r="BO291" s="49">
        <f>SUMIFS(Source_Data!$P$3:$P$52586,Source_Data!$A$3:$A$52586,$BF291,Source_Data!$E$3:$E$52586,BO$3)/$BE291</f>
        <v>7.2157162763289873E-2</v>
      </c>
      <c r="BP291" s="49">
        <f>SUMIFS(Source_Data!$P$3:$P$52586,Source_Data!$A$3:$A$52586,$BF291,Source_Data!$E$3:$E$52586,BP$3)/$BE291</f>
        <v>0.37952844418856568</v>
      </c>
      <c r="BQ291" s="49">
        <f>SUMIFS(Source_Data!$P$3:$P$52586,Source_Data!$A$3:$A$52586,$BF291,Source_Data!$E$3:$E$52586,BQ$3)/$BE291</f>
        <v>0.72528968350752254</v>
      </c>
      <c r="BR291" s="49">
        <f>SUMIFS(Source_Data!$P$3:$P$52586,Source_Data!$A$3:$A$52586,$BF291,Source_Data!$E$3:$E$52586,BR$3)/$BE291</f>
        <v>0.86046418945436309</v>
      </c>
      <c r="BS291" s="49">
        <f>SUMIFS(Source_Data!$P$3:$P$52586,Source_Data!$A$3:$A$52586,$BF291,Source_Data!$E$3:$E$52586,BS$3)/$BE291</f>
        <v>0.89337532422367094</v>
      </c>
      <c r="BT291" s="49">
        <f>SUMIFS(Source_Data!$P$3:$P$52586,Source_Data!$A$3:$A$52586,$BF291,Source_Data!$E$3:$E$52586,BT$3)/$BE291</f>
        <v>0.89532032769007019</v>
      </c>
      <c r="BU291" s="49">
        <f>SUMIFS(Source_Data!$P$3:$P$52586,Source_Data!$A$3:$A$52586,$BF291,Source_Data!$E$3:$E$52586,BU$3)/$BE291</f>
        <v>0.89473753879438322</v>
      </c>
      <c r="BV291" s="49">
        <f>SUMIFS(Source_Data!$P$3:$P$52586,Source_Data!$A$3:$A$52586,$BF291,Source_Data!$E$3:$E$52586,BV$3)/$BE291</f>
        <v>0.88573823277432295</v>
      </c>
      <c r="BW291" s="49">
        <f>SUMIFS(Source_Data!$P$3:$P$52586,Source_Data!$A$3:$A$52586,$BF291,Source_Data!$E$3:$E$52586,BW$3)/$BE291</f>
        <v>0.83964506875526579</v>
      </c>
      <c r="BX291" s="49">
        <f>SUMIFS(Source_Data!$P$3:$P$52586,Source_Data!$A$3:$A$52586,$BF291,Source_Data!$E$3:$E$52586,BX$3)/$BE291</f>
        <v>0.75405038308926775</v>
      </c>
      <c r="BY291" s="49">
        <f>SUMIFS(Source_Data!$P$3:$P$52586,Source_Data!$A$3:$A$52586,$BF291,Source_Data!$E$3:$E$52586,BY$3)/$BE291</f>
        <v>0.54932866985456363</v>
      </c>
      <c r="BZ291" s="49">
        <f>SUMIFS(Source_Data!$P$3:$P$52586,Source_Data!$A$3:$A$52586,$BF291,Source_Data!$E$3:$E$52586,BZ$3)/$BE291</f>
        <v>0.17242221405717154</v>
      </c>
      <c r="CA291" s="49">
        <f>SUMIFS(Source_Data!$P$3:$P$52586,Source_Data!$A$3:$A$52586,$BF291,Source_Data!$E$3:$E$52586,CA$3)/$BE291</f>
        <v>1.2702155294884655E-2</v>
      </c>
      <c r="CB291" s="49">
        <f>SUMIFS(Source_Data!$P$3:$P$52586,Source_Data!$A$3:$A$52586,$BF291,Source_Data!$E$3:$E$52586,CB$3)/$BE291</f>
        <v>0</v>
      </c>
      <c r="CC291" s="49">
        <f>SUMIFS(Source_Data!$P$3:$P$52586,Source_Data!$A$3:$A$52586,$BF291,Source_Data!$E$3:$E$52586,CC$3)/$BE291</f>
        <v>0</v>
      </c>
      <c r="CD291" s="49">
        <f>SUMIFS(Source_Data!$P$3:$P$52586,Source_Data!$A$3:$A$52586,$BF291,Source_Data!$E$3:$E$52586,CD$3)/$BE291</f>
        <v>0</v>
      </c>
      <c r="CE291" s="49">
        <f>SUMIFS(Source_Data!$P$3:$P$52586,Source_Data!$A$3:$A$52586,$BF291,Source_Data!$E$3:$E$52586,CE$3)/$BE291</f>
        <v>0</v>
      </c>
    </row>
    <row r="292" spans="1:83" x14ac:dyDescent="0.25">
      <c r="A292" s="10">
        <f>INDEX(Installed_Capacity!$H$15:$S$20,MATCH(YEAR(B292),Installed_Capacity!$G$15:$G$20,0),MATCH(C292,Installed_Capacity!$H$14:$S$14,0))</f>
        <v>4204.8099999999995</v>
      </c>
      <c r="B292" s="1">
        <f>Date_List!A289</f>
        <v>44448</v>
      </c>
      <c r="C292" s="45">
        <f t="shared" si="36"/>
        <v>9</v>
      </c>
      <c r="D292" s="49">
        <f>SUMIFS(Source_Data!$I$3:$I$52586,Source_Data!$A$3:$A$52586,$B292,Source_Data!$E$3:$E$52586,D$3)/$A292</f>
        <v>9.0634057186888369E-6</v>
      </c>
      <c r="E292" s="49">
        <f>SUMIFS(Source_Data!$I$3:$I$52586,Source_Data!$A$3:$A$52586,$B292,Source_Data!$E$3:$E$52586,E$3)/$A292</f>
        <v>7.0365074759620537E-6</v>
      </c>
      <c r="F292" s="49">
        <f>SUMIFS(Source_Data!$I$3:$I$52586,Source_Data!$A$3:$A$52586,$B292,Source_Data!$E$3:$E$52586,F$3)/$A292</f>
        <v>6.1722933973235427E-6</v>
      </c>
      <c r="G292" s="49">
        <f>SUMIFS(Source_Data!$I$3:$I$52586,Source_Data!$A$3:$A$52586,$B292,Source_Data!$E$3:$E$52586,G$3)/$A292</f>
        <v>4.2667797118062417E-6</v>
      </c>
      <c r="H292" s="49">
        <f>SUMIFS(Source_Data!$I$3:$I$52586,Source_Data!$A$3:$A$52586,$B292,Source_Data!$E$3:$E$52586,H$3)/$A292</f>
        <v>3.2806887826084894E-6</v>
      </c>
      <c r="I292" s="49">
        <f>SUMIFS(Source_Data!$I$3:$I$52586,Source_Data!$A$3:$A$52586,$B292,Source_Data!$E$3:$E$52586,I$3)/$A292</f>
        <v>4.013334490737989E-6</v>
      </c>
      <c r="J292" s="49">
        <f>SUMIFS(Source_Data!$I$3:$I$52586,Source_Data!$A$3:$A$52586,$B292,Source_Data!$E$3:$E$52586,J$3)/$A292</f>
        <v>1.4421214545484815E-2</v>
      </c>
      <c r="K292" s="49">
        <f>SUMIFS(Source_Data!$I$3:$I$52586,Source_Data!$A$3:$A$52586,$B292,Source_Data!$E$3:$E$52586,K$3)/$A292</f>
        <v>0.23930470145571384</v>
      </c>
      <c r="L292" s="49">
        <f>SUMIFS(Source_Data!$I$3:$I$52586,Source_Data!$A$3:$A$52586,$B292,Source_Data!$E$3:$E$52586,L$3)/$A292</f>
        <v>0.55238090244053839</v>
      </c>
      <c r="M292" s="49">
        <f>SUMIFS(Source_Data!$I$3:$I$52586,Source_Data!$A$3:$A$52586,$B292,Source_Data!$E$3:$E$52586,M$3)/$A292</f>
        <v>0.74498750952956272</v>
      </c>
      <c r="N292" s="49">
        <f>SUMIFS(Source_Data!$I$3:$I$52586,Source_Data!$A$3:$A$52586,$B292,Source_Data!$E$3:$E$52586,N$3)/$A292</f>
        <v>0.83423541347409291</v>
      </c>
      <c r="O292" s="49">
        <f>SUMIFS(Source_Data!$I$3:$I$52586,Source_Data!$A$3:$A$52586,$B292,Source_Data!$E$3:$E$52586,O$3)/$A292</f>
        <v>0.86846942403176375</v>
      </c>
      <c r="P292" s="49">
        <f>SUMIFS(Source_Data!$I$3:$I$52586,Source_Data!$A$3:$A$52586,$B292,Source_Data!$E$3:$E$52586,P$3)/$A292</f>
        <v>0.85973212878489169</v>
      </c>
      <c r="Q292" s="49">
        <f>SUMIFS(Source_Data!$I$3:$I$52586,Source_Data!$A$3:$A$52586,$B292,Source_Data!$E$3:$E$52586,Q$3)/$A292</f>
        <v>0.8357182489023286</v>
      </c>
      <c r="R292" s="49">
        <f>SUMIFS(Source_Data!$I$3:$I$52586,Source_Data!$A$3:$A$52586,$B292,Source_Data!$E$3:$E$52586,R$3)/$A292</f>
        <v>0.80358782747401203</v>
      </c>
      <c r="S292" s="49">
        <f>SUMIFS(Source_Data!$I$3:$I$52586,Source_Data!$A$3:$A$52586,$B292,Source_Data!$E$3:$E$52586,S$3)/$A292</f>
        <v>0.72213745633976334</v>
      </c>
      <c r="T292" s="49">
        <f>SUMIFS(Source_Data!$I$3:$I$52586,Source_Data!$A$3:$A$52586,$B292,Source_Data!$E$3:$E$52586,T$3)/$A292</f>
        <v>0.556264418503571</v>
      </c>
      <c r="U292" s="49">
        <f>SUMIFS(Source_Data!$I$3:$I$52586,Source_Data!$A$3:$A$52586,$B292,Source_Data!$E$3:$E$52586,U$3)/$A292</f>
        <v>0.26752931879228792</v>
      </c>
      <c r="V292" s="49">
        <f>SUMIFS(Source_Data!$I$3:$I$52586,Source_Data!$A$3:$A$52586,$B292,Source_Data!$E$3:$E$52586,V$3)/$A292</f>
        <v>4.124923368856144E-2</v>
      </c>
      <c r="W292" s="49">
        <f>SUMIFS(Source_Data!$I$3:$I$52586,Source_Data!$A$3:$A$52586,$B292,Source_Data!$E$3:$E$52586,W$3)/$A292</f>
        <v>3.0369572275560611E-4</v>
      </c>
      <c r="X292" s="49">
        <f>SUMIFS(Source_Data!$I$3:$I$52586,Source_Data!$A$3:$A$52586,$B292,Source_Data!$E$3:$E$52586,X$3)/$A292</f>
        <v>1.5057483191868363E-4</v>
      </c>
      <c r="Y292" s="49">
        <f>SUMIFS(Source_Data!$I$3:$I$52586,Source_Data!$A$3:$A$52586,$B292,Source_Data!$E$3:$E$52586,Y$3)/$A292</f>
        <v>1.8071502826524861E-4</v>
      </c>
      <c r="Z292" s="49">
        <f>SUMIFS(Source_Data!$I$3:$I$52586,Source_Data!$A$3:$A$52586,$B292,Source_Data!$E$3:$E$52586,Z$3)/$A292</f>
        <v>1.942266142822149E-5</v>
      </c>
      <c r="AA292" s="49">
        <f>SUMIFS(Source_Data!$I$3:$I$52586,Source_Data!$A$3:$A$52586,$B292,Source_Data!$E$3:$E$52586,AA$3)/$A292</f>
        <v>1.4885187440098365E-5</v>
      </c>
      <c r="AC292" s="10">
        <f>INDEX(Installed_Capacity!$V$15:$AG$20,MATCH(YEAR(AD292),Installed_Capacity!$U$15:$U$20,0),MATCH(AE292,Installed_Capacity!$V$14:$AG$14,0))</f>
        <v>4904.82</v>
      </c>
      <c r="AD292" s="1">
        <f>Date_List!A289</f>
        <v>44448</v>
      </c>
      <c r="AE292" s="45">
        <f t="shared" si="37"/>
        <v>9</v>
      </c>
      <c r="AF292" s="49">
        <f>SUMIFS(Source_Data!$M$3:$M$52586,Source_Data!$A$3:$A$52586,$AD292,Source_Data!$E$3:$E$52586,AF$3)/$AC292</f>
        <v>0</v>
      </c>
      <c r="AG292" s="49">
        <f>SUMIFS(Source_Data!$M$3:$M$52586,Source_Data!$A$3:$A$52586,$AD292,Source_Data!$E$3:$E$52586,AG$3)/$AC292</f>
        <v>0</v>
      </c>
      <c r="AH292" s="49">
        <f>SUMIFS(Source_Data!$M$3:$M$52586,Source_Data!$A$3:$A$52586,$AD292,Source_Data!$E$3:$E$52586,AH$3)/$AC292</f>
        <v>0</v>
      </c>
      <c r="AI292" s="49">
        <f>SUMIFS(Source_Data!$M$3:$M$52586,Source_Data!$A$3:$A$52586,$AD292,Source_Data!$E$3:$E$52586,AI$3)/$AC292</f>
        <v>0</v>
      </c>
      <c r="AJ292" s="49">
        <f>SUMIFS(Source_Data!$M$3:$M$52586,Source_Data!$A$3:$A$52586,$AD292,Source_Data!$E$3:$E$52586,AJ$3)/$AC292</f>
        <v>0</v>
      </c>
      <c r="AK292" s="49">
        <f>SUMIFS(Source_Data!$M$3:$M$52586,Source_Data!$A$3:$A$52586,$AD292,Source_Data!$E$3:$E$52586,AK$3)/$AC292</f>
        <v>1.1767167806361905E-6</v>
      </c>
      <c r="AL292" s="49">
        <f>SUMIFS(Source_Data!$M$3:$M$52586,Source_Data!$A$3:$A$52586,$AD292,Source_Data!$E$3:$E$52586,AL$3)/$AC292</f>
        <v>1.9970551037346938E-2</v>
      </c>
      <c r="AM292" s="49">
        <f>SUMIFS(Source_Data!$M$3:$M$52586,Source_Data!$A$3:$A$52586,$AD292,Source_Data!$E$3:$E$52586,AM$3)/$AC292</f>
        <v>0.33592115745287288</v>
      </c>
      <c r="AN292" s="49">
        <f>SUMIFS(Source_Data!$M$3:$M$52586,Source_Data!$A$3:$A$52586,$AD292,Source_Data!$E$3:$E$52586,AN$3)/$AC292</f>
        <v>0.71180339657928327</v>
      </c>
      <c r="AO292" s="49">
        <f>SUMIFS(Source_Data!$M$3:$M$52586,Source_Data!$A$3:$A$52586,$AD292,Source_Data!$E$3:$E$52586,AO$3)/$AC292</f>
        <v>0.76510638341121595</v>
      </c>
      <c r="AP292" s="49">
        <f>SUMIFS(Source_Data!$M$3:$M$52586,Source_Data!$A$3:$A$52586,$AD292,Source_Data!$E$3:$E$52586,AP$3)/$AC292</f>
        <v>0.85393134237382817</v>
      </c>
      <c r="AQ292" s="49">
        <f>SUMIFS(Source_Data!$M$3:$M$52586,Source_Data!$A$3:$A$52586,$AD292,Source_Data!$E$3:$E$52586,AQ$3)/$AC292</f>
        <v>0.8285229749148797</v>
      </c>
      <c r="AR292" s="49">
        <f>SUMIFS(Source_Data!$M$3:$M$52586,Source_Data!$A$3:$A$52586,$AD292,Source_Data!$E$3:$E$52586,AR$3)/$AC292</f>
        <v>0.74753833170982842</v>
      </c>
      <c r="AS292" s="49">
        <f>SUMIFS(Source_Data!$M$3:$M$52586,Source_Data!$A$3:$A$52586,$AD292,Source_Data!$E$3:$E$52586,AS$3)/$AC292</f>
        <v>0.81783692978865696</v>
      </c>
      <c r="AT292" s="49">
        <f>SUMIFS(Source_Data!$M$3:$M$52586,Source_Data!$A$3:$A$52586,$AD292,Source_Data!$E$3:$E$52586,AT$3)/$AC292</f>
        <v>0.82631060436855996</v>
      </c>
      <c r="AU292" s="49">
        <f>SUMIFS(Source_Data!$M$3:$M$52586,Source_Data!$A$3:$A$52586,$AD292,Source_Data!$E$3:$E$52586,AU$3)/$AC292</f>
        <v>0.79196912077527826</v>
      </c>
      <c r="AV292" s="49">
        <f>SUMIFS(Source_Data!$M$3:$M$52586,Source_Data!$A$3:$A$52586,$AD292,Source_Data!$E$3:$E$52586,AV$3)/$AC292</f>
        <v>0.73658465216725599</v>
      </c>
      <c r="AW292" s="49">
        <f>SUMIFS(Source_Data!$M$3:$M$52586,Source_Data!$A$3:$A$52586,$AD292,Source_Data!$E$3:$E$52586,AW$3)/$AC292</f>
        <v>0.46458645975346696</v>
      </c>
      <c r="AX292" s="49">
        <f>SUMIFS(Source_Data!$M$3:$M$52586,Source_Data!$A$3:$A$52586,$AD292,Source_Data!$E$3:$E$52586,AX$3)/$AC292</f>
        <v>8.7532850385335245E-2</v>
      </c>
      <c r="AY292" s="49">
        <f>SUMIFS(Source_Data!$M$3:$M$52586,Source_Data!$A$3:$A$52586,$AD292,Source_Data!$E$3:$E$52586,AY$3)/$AC292</f>
        <v>9.5133697872704814E-5</v>
      </c>
      <c r="AZ292" s="49">
        <f>SUMIFS(Source_Data!$M$3:$M$52586,Source_Data!$A$3:$A$52586,$AD292,Source_Data!$E$3:$E$52586,AZ$3)/$AC292</f>
        <v>0</v>
      </c>
      <c r="BA292" s="49">
        <f>SUMIFS(Source_Data!$M$3:$M$52586,Source_Data!$A$3:$A$52586,$AD292,Source_Data!$E$3:$E$52586,BA$3)/$AC292</f>
        <v>8.7882124114646405E-8</v>
      </c>
      <c r="BB292" s="49">
        <f>SUMIFS(Source_Data!$M$3:$M$52586,Source_Data!$A$3:$A$52586,$AD292,Source_Data!$E$3:$E$52586,BB$3)/$AC292</f>
        <v>0</v>
      </c>
      <c r="BC292" s="49">
        <f>SUMIFS(Source_Data!$M$3:$M$52586,Source_Data!$A$3:$A$52586,$AD292,Source_Data!$E$3:$E$52586,BC$3)/$AC292</f>
        <v>0</v>
      </c>
      <c r="BE292" s="10">
        <f>INDEX(Installed_Capacity!$AJ$15:$AU$20,MATCH(YEAR(BF292),Installed_Capacity!$AI$15:$AI$20,0),MATCH(BG292,Installed_Capacity!$AJ$14:$AU$14,0))</f>
        <v>997</v>
      </c>
      <c r="BF292" s="1">
        <f>Date_List!A289</f>
        <v>44448</v>
      </c>
      <c r="BG292" s="45">
        <f t="shared" si="38"/>
        <v>9</v>
      </c>
      <c r="BH292" s="49">
        <f>SUMIFS(Source_Data!$P$3:$P$52586,Source_Data!$A$3:$A$52586,$BF292,Source_Data!$E$3:$E$52586,BH$3)/$BE292</f>
        <v>0</v>
      </c>
      <c r="BI292" s="49">
        <f>SUMIFS(Source_Data!$P$3:$P$52586,Source_Data!$A$3:$A$52586,$BF292,Source_Data!$E$3:$E$52586,BI$3)/$BE292</f>
        <v>0</v>
      </c>
      <c r="BJ292" s="49">
        <f>SUMIFS(Source_Data!$P$3:$P$52586,Source_Data!$A$3:$A$52586,$BF292,Source_Data!$E$3:$E$52586,BJ$3)/$BE292</f>
        <v>0</v>
      </c>
      <c r="BK292" s="49">
        <f>SUMIFS(Source_Data!$P$3:$P$52586,Source_Data!$A$3:$A$52586,$BF292,Source_Data!$E$3:$E$52586,BK$3)/$BE292</f>
        <v>0</v>
      </c>
      <c r="BL292" s="49">
        <f>SUMIFS(Source_Data!$P$3:$P$52586,Source_Data!$A$3:$A$52586,$BF292,Source_Data!$E$3:$E$52586,BL$3)/$BE292</f>
        <v>0</v>
      </c>
      <c r="BM292" s="49">
        <f>SUMIFS(Source_Data!$P$3:$P$52586,Source_Data!$A$3:$A$52586,$BF292,Source_Data!$E$3:$E$52586,BM$3)/$BE292</f>
        <v>0</v>
      </c>
      <c r="BN292" s="49">
        <f>SUMIFS(Source_Data!$P$3:$P$52586,Source_Data!$A$3:$A$52586,$BF292,Source_Data!$E$3:$E$52586,BN$3)/$BE292</f>
        <v>0</v>
      </c>
      <c r="BO292" s="49">
        <f>SUMIFS(Source_Data!$P$3:$P$52586,Source_Data!$A$3:$A$52586,$BF292,Source_Data!$E$3:$E$52586,BO$3)/$BE292</f>
        <v>5.5033469627883649E-2</v>
      </c>
      <c r="BP292" s="49">
        <f>SUMIFS(Source_Data!$P$3:$P$52586,Source_Data!$A$3:$A$52586,$BF292,Source_Data!$E$3:$E$52586,BP$3)/$BE292</f>
        <v>0.44588314570912735</v>
      </c>
      <c r="BQ292" s="49">
        <f>SUMIFS(Source_Data!$P$3:$P$52586,Source_Data!$A$3:$A$52586,$BF292,Source_Data!$E$3:$E$52586,BQ$3)/$BE292</f>
        <v>0.78317140460381141</v>
      </c>
      <c r="BR292" s="49">
        <f>SUMIFS(Source_Data!$P$3:$P$52586,Source_Data!$A$3:$A$52586,$BF292,Source_Data!$E$3:$E$52586,BR$3)/$BE292</f>
        <v>0.8741808198094283</v>
      </c>
      <c r="BS292" s="49">
        <f>SUMIFS(Source_Data!$P$3:$P$52586,Source_Data!$A$3:$A$52586,$BF292,Source_Data!$E$3:$E$52586,BS$3)/$BE292</f>
        <v>0.89127068486359085</v>
      </c>
      <c r="BT292" s="49">
        <f>SUMIFS(Source_Data!$P$3:$P$52586,Source_Data!$A$3:$A$52586,$BF292,Source_Data!$E$3:$E$52586,BT$3)/$BE292</f>
        <v>0.72041663709528592</v>
      </c>
      <c r="BU292" s="49">
        <f>SUMIFS(Source_Data!$P$3:$P$52586,Source_Data!$A$3:$A$52586,$BF292,Source_Data!$E$3:$E$52586,BU$3)/$BE292</f>
        <v>0.56757377756569705</v>
      </c>
      <c r="BV292" s="49">
        <f>SUMIFS(Source_Data!$P$3:$P$52586,Source_Data!$A$3:$A$52586,$BF292,Source_Data!$E$3:$E$52586,BV$3)/$BE292</f>
        <v>0.40078937624874622</v>
      </c>
      <c r="BW292" s="49">
        <f>SUMIFS(Source_Data!$P$3:$P$52586,Source_Data!$A$3:$A$52586,$BF292,Source_Data!$E$3:$E$52586,BW$3)/$BE292</f>
        <v>0.23356945559177533</v>
      </c>
      <c r="BX292" s="49">
        <f>SUMIFS(Source_Data!$P$3:$P$52586,Source_Data!$A$3:$A$52586,$BF292,Source_Data!$E$3:$E$52586,BX$3)/$BE292</f>
        <v>0.20591342484453359</v>
      </c>
      <c r="BY292" s="49">
        <f>SUMIFS(Source_Data!$P$3:$P$52586,Source_Data!$A$3:$A$52586,$BF292,Source_Data!$E$3:$E$52586,BY$3)/$BE292</f>
        <v>0.13921265358776327</v>
      </c>
      <c r="BZ292" s="49">
        <f>SUMIFS(Source_Data!$P$3:$P$52586,Source_Data!$A$3:$A$52586,$BF292,Source_Data!$E$3:$E$52586,BZ$3)/$BE292</f>
        <v>6.2025963266800405E-2</v>
      </c>
      <c r="CA292" s="49">
        <f>SUMIFS(Source_Data!$P$3:$P$52586,Source_Data!$A$3:$A$52586,$BF292,Source_Data!$E$3:$E$52586,CA$3)/$BE292</f>
        <v>2.3131086078234703E-3</v>
      </c>
      <c r="CB292" s="49">
        <f>SUMIFS(Source_Data!$P$3:$P$52586,Source_Data!$A$3:$A$52586,$BF292,Source_Data!$E$3:$E$52586,CB$3)/$BE292</f>
        <v>0</v>
      </c>
      <c r="CC292" s="49">
        <f>SUMIFS(Source_Data!$P$3:$P$52586,Source_Data!$A$3:$A$52586,$BF292,Source_Data!$E$3:$E$52586,CC$3)/$BE292</f>
        <v>0</v>
      </c>
      <c r="CD292" s="49">
        <f>SUMIFS(Source_Data!$P$3:$P$52586,Source_Data!$A$3:$A$52586,$BF292,Source_Data!$E$3:$E$52586,CD$3)/$BE292</f>
        <v>0</v>
      </c>
      <c r="CE292" s="49">
        <f>SUMIFS(Source_Data!$P$3:$P$52586,Source_Data!$A$3:$A$52586,$BF292,Source_Data!$E$3:$E$52586,CE$3)/$BE292</f>
        <v>0</v>
      </c>
    </row>
    <row r="293" spans="1:83" x14ac:dyDescent="0.25">
      <c r="A293" s="10">
        <f>INDEX(Installed_Capacity!$H$15:$S$20,MATCH(YEAR(B293),Installed_Capacity!$G$15:$G$20,0),MATCH(C293,Installed_Capacity!$H$14:$S$14,0))</f>
        <v>4204.8099999999995</v>
      </c>
      <c r="B293" s="1">
        <f>Date_List!A290</f>
        <v>44446</v>
      </c>
      <c r="C293" s="45">
        <f t="shared" si="36"/>
        <v>9</v>
      </c>
      <c r="D293" s="49">
        <f>SUMIFS(Source_Data!$I$3:$I$52586,Source_Data!$A$3:$A$52586,$B293,Source_Data!$E$3:$E$52586,D$3)/$A293</f>
        <v>7.903939535912444E-6</v>
      </c>
      <c r="E293" s="49">
        <f>SUMIFS(Source_Data!$I$3:$I$52586,Source_Data!$A$3:$A$52586,$B293,Source_Data!$E$3:$E$52586,E$3)/$A293</f>
        <v>6.4706792934758063E-6</v>
      </c>
      <c r="F293" s="49">
        <f>SUMIFS(Source_Data!$I$3:$I$52586,Source_Data!$A$3:$A$52586,$B293,Source_Data!$E$3:$E$52586,F$3)/$A293</f>
        <v>4.9209614703161383E-6</v>
      </c>
      <c r="G293" s="49">
        <f>SUMIFS(Source_Data!$I$3:$I$52586,Source_Data!$A$3:$A$52586,$B293,Source_Data!$E$3:$E$52586,G$3)/$A293</f>
        <v>3.131515098185174E-6</v>
      </c>
      <c r="H293" s="49">
        <f>SUMIFS(Source_Data!$I$3:$I$52586,Source_Data!$A$3:$A$52586,$B293,Source_Data!$E$3:$E$52586,H$3)/$A293</f>
        <v>2.9476176093569035E-6</v>
      </c>
      <c r="I293" s="49">
        <f>SUMIFS(Source_Data!$I$3:$I$52586,Source_Data!$A$3:$A$52586,$B293,Source_Data!$E$3:$E$52586,I$3)/$A293</f>
        <v>2.2256855838908301E-6</v>
      </c>
      <c r="J293" s="49">
        <f>SUMIFS(Source_Data!$I$3:$I$52586,Source_Data!$A$3:$A$52586,$B293,Source_Data!$E$3:$E$52586,J$3)/$A293</f>
        <v>1.5492808392769234E-2</v>
      </c>
      <c r="K293" s="49">
        <f>SUMIFS(Source_Data!$I$3:$I$52586,Source_Data!$A$3:$A$52586,$B293,Source_Data!$E$3:$E$52586,K$3)/$A293</f>
        <v>0.24621448299614013</v>
      </c>
      <c r="L293" s="49">
        <f>SUMIFS(Source_Data!$I$3:$I$52586,Source_Data!$A$3:$A$52586,$B293,Source_Data!$E$3:$E$52586,L$3)/$A293</f>
        <v>0.57524842306120849</v>
      </c>
      <c r="M293" s="49">
        <f>SUMIFS(Source_Data!$I$3:$I$52586,Source_Data!$A$3:$A$52586,$B293,Source_Data!$E$3:$E$52586,M$3)/$A293</f>
        <v>0.75027996420765752</v>
      </c>
      <c r="N293" s="49">
        <f>SUMIFS(Source_Data!$I$3:$I$52586,Source_Data!$A$3:$A$52586,$B293,Source_Data!$E$3:$E$52586,N$3)/$A293</f>
        <v>0.84082116470946378</v>
      </c>
      <c r="O293" s="49">
        <f>SUMIFS(Source_Data!$I$3:$I$52586,Source_Data!$A$3:$A$52586,$B293,Source_Data!$E$3:$E$52586,O$3)/$A293</f>
        <v>0.88576868974983425</v>
      </c>
      <c r="P293" s="49">
        <f>SUMIFS(Source_Data!$I$3:$I$52586,Source_Data!$A$3:$A$52586,$B293,Source_Data!$E$3:$E$52586,P$3)/$A293</f>
        <v>0.89613210922015518</v>
      </c>
      <c r="Q293" s="49">
        <f>SUMIFS(Source_Data!$I$3:$I$52586,Source_Data!$A$3:$A$52586,$B293,Source_Data!$E$3:$E$52586,Q$3)/$A293</f>
        <v>0.89029326645674844</v>
      </c>
      <c r="R293" s="49">
        <f>SUMIFS(Source_Data!$I$3:$I$52586,Source_Data!$A$3:$A$52586,$B293,Source_Data!$E$3:$E$52586,R$3)/$A293</f>
        <v>0.85392769934670076</v>
      </c>
      <c r="S293" s="49">
        <f>SUMIFS(Source_Data!$I$3:$I$52586,Source_Data!$A$3:$A$52586,$B293,Source_Data!$E$3:$E$52586,S$3)/$A293</f>
        <v>0.77643923497399425</v>
      </c>
      <c r="T293" s="49">
        <f>SUMIFS(Source_Data!$I$3:$I$52586,Source_Data!$A$3:$A$52586,$B293,Source_Data!$E$3:$E$52586,T$3)/$A293</f>
        <v>0.64577663505509175</v>
      </c>
      <c r="U293" s="49">
        <f>SUMIFS(Source_Data!$I$3:$I$52586,Source_Data!$A$3:$A$52586,$B293,Source_Data!$E$3:$E$52586,U$3)/$A293</f>
        <v>0.36796415833676199</v>
      </c>
      <c r="V293" s="49">
        <f>SUMIFS(Source_Data!$I$3:$I$52586,Source_Data!$A$3:$A$52586,$B293,Source_Data!$E$3:$E$52586,V$3)/$A293</f>
        <v>5.8280357798330962E-2</v>
      </c>
      <c r="W293" s="49">
        <f>SUMIFS(Source_Data!$I$3:$I$52586,Source_Data!$A$3:$A$52586,$B293,Source_Data!$E$3:$E$52586,W$3)/$A293</f>
        <v>2.5915530190424781E-4</v>
      </c>
      <c r="X293" s="49">
        <f>SUMIFS(Source_Data!$I$3:$I$52586,Source_Data!$A$3:$A$52586,$B293,Source_Data!$E$3:$E$52586,X$3)/$A293</f>
        <v>1.1054269467585933E-4</v>
      </c>
      <c r="Y293" s="49">
        <f>SUMIFS(Source_Data!$I$3:$I$52586,Source_Data!$A$3:$A$52586,$B293,Source_Data!$E$3:$E$52586,Y$3)/$A293</f>
        <v>2.5704327187197521E-5</v>
      </c>
      <c r="Z293" s="49">
        <f>SUMIFS(Source_Data!$I$3:$I$52586,Source_Data!$A$3:$A$52586,$B293,Source_Data!$E$3:$E$52586,Z$3)/$A293</f>
        <v>1.4652307238614827E-5</v>
      </c>
      <c r="AA293" s="49">
        <f>SUMIFS(Source_Data!$I$3:$I$52586,Source_Data!$A$3:$A$52586,$B293,Source_Data!$E$3:$E$52586,AA$3)/$A293</f>
        <v>1.1039304035140709E-5</v>
      </c>
      <c r="AC293" s="10">
        <f>INDEX(Installed_Capacity!$V$15:$AG$20,MATCH(YEAR(AD293),Installed_Capacity!$U$15:$U$20,0),MATCH(AE293,Installed_Capacity!$V$14:$AG$14,0))</f>
        <v>4904.82</v>
      </c>
      <c r="AD293" s="1">
        <f>Date_List!A290</f>
        <v>44446</v>
      </c>
      <c r="AE293" s="45">
        <f t="shared" si="37"/>
        <v>9</v>
      </c>
      <c r="AF293" s="49">
        <f>SUMIFS(Source_Data!$M$3:$M$52586,Source_Data!$A$3:$A$52586,$AD293,Source_Data!$E$3:$E$52586,AF$3)/$AC293</f>
        <v>0</v>
      </c>
      <c r="AG293" s="49">
        <f>SUMIFS(Source_Data!$M$3:$M$52586,Source_Data!$A$3:$A$52586,$AD293,Source_Data!$E$3:$E$52586,AG$3)/$AC293</f>
        <v>0</v>
      </c>
      <c r="AH293" s="49">
        <f>SUMIFS(Source_Data!$M$3:$M$52586,Source_Data!$A$3:$A$52586,$AD293,Source_Data!$E$3:$E$52586,AH$3)/$AC293</f>
        <v>0</v>
      </c>
      <c r="AI293" s="49">
        <f>SUMIFS(Source_Data!$M$3:$M$52586,Source_Data!$A$3:$A$52586,$AD293,Source_Data!$E$3:$E$52586,AI$3)/$AC293</f>
        <v>0</v>
      </c>
      <c r="AJ293" s="49">
        <f>SUMIFS(Source_Data!$M$3:$M$52586,Source_Data!$A$3:$A$52586,$AD293,Source_Data!$E$3:$E$52586,AJ$3)/$AC293</f>
        <v>0</v>
      </c>
      <c r="AK293" s="49">
        <f>SUMIFS(Source_Data!$M$3:$M$52586,Source_Data!$A$3:$A$52586,$AD293,Source_Data!$E$3:$E$52586,AK$3)/$AC293</f>
        <v>1.5694084594337815E-6</v>
      </c>
      <c r="AL293" s="49">
        <f>SUMIFS(Source_Data!$M$3:$M$52586,Source_Data!$A$3:$A$52586,$AD293,Source_Data!$E$3:$E$52586,AL$3)/$AC293</f>
        <v>1.8930013598052527E-2</v>
      </c>
      <c r="AM293" s="49">
        <f>SUMIFS(Source_Data!$M$3:$M$52586,Source_Data!$A$3:$A$52586,$AD293,Source_Data!$E$3:$E$52586,AM$3)/$AC293</f>
        <v>0.33457112695267111</v>
      </c>
      <c r="AN293" s="49">
        <f>SUMIFS(Source_Data!$M$3:$M$52586,Source_Data!$A$3:$A$52586,$AD293,Source_Data!$E$3:$E$52586,AN$3)/$AC293</f>
        <v>0.71371248662458564</v>
      </c>
      <c r="AO293" s="49">
        <f>SUMIFS(Source_Data!$M$3:$M$52586,Source_Data!$A$3:$A$52586,$AD293,Source_Data!$E$3:$E$52586,AO$3)/$AC293</f>
        <v>0.83542830520467626</v>
      </c>
      <c r="AP293" s="49">
        <f>SUMIFS(Source_Data!$M$3:$M$52586,Source_Data!$A$3:$A$52586,$AD293,Source_Data!$E$3:$E$52586,AP$3)/$AC293</f>
        <v>0.85929663850151483</v>
      </c>
      <c r="AQ293" s="49">
        <f>SUMIFS(Source_Data!$M$3:$M$52586,Source_Data!$A$3:$A$52586,$AD293,Source_Data!$E$3:$E$52586,AQ$3)/$AC293</f>
        <v>0.85842191466842821</v>
      </c>
      <c r="AR293" s="49">
        <f>SUMIFS(Source_Data!$M$3:$M$52586,Source_Data!$A$3:$A$52586,$AD293,Source_Data!$E$3:$E$52586,AR$3)/$AC293</f>
        <v>0.8543491266627522</v>
      </c>
      <c r="AS293" s="49">
        <f>SUMIFS(Source_Data!$M$3:$M$52586,Source_Data!$A$3:$A$52586,$AD293,Source_Data!$E$3:$E$52586,AS$3)/$AC293</f>
        <v>0.85233937153575479</v>
      </c>
      <c r="AT293" s="49">
        <f>SUMIFS(Source_Data!$M$3:$M$52586,Source_Data!$A$3:$A$52586,$AD293,Source_Data!$E$3:$E$52586,AT$3)/$AC293</f>
        <v>0.84544501191256771</v>
      </c>
      <c r="AU293" s="49">
        <f>SUMIFS(Source_Data!$M$3:$M$52586,Source_Data!$A$3:$A$52586,$AD293,Source_Data!$E$3:$E$52586,AU$3)/$AC293</f>
        <v>0.82772320974959335</v>
      </c>
      <c r="AV293" s="49">
        <f>SUMIFS(Source_Data!$M$3:$M$52586,Source_Data!$A$3:$A$52586,$AD293,Source_Data!$E$3:$E$52586,AV$3)/$AC293</f>
        <v>0.7636703277971465</v>
      </c>
      <c r="AW293" s="49">
        <f>SUMIFS(Source_Data!$M$3:$M$52586,Source_Data!$A$3:$A$52586,$AD293,Source_Data!$E$3:$E$52586,AW$3)/$AC293</f>
        <v>0.50943766583116212</v>
      </c>
      <c r="AX293" s="49">
        <f>SUMIFS(Source_Data!$M$3:$M$52586,Source_Data!$A$3:$A$52586,$AD293,Source_Data!$E$3:$E$52586,AX$3)/$AC293</f>
        <v>0.1022742458298164</v>
      </c>
      <c r="AY293" s="49">
        <f>SUMIFS(Source_Data!$M$3:$M$52586,Source_Data!$A$3:$A$52586,$AD293,Source_Data!$E$3:$E$52586,AY$3)/$AC293</f>
        <v>1.0488025513678384E-4</v>
      </c>
      <c r="AZ293" s="49">
        <f>SUMIFS(Source_Data!$M$3:$M$52586,Source_Data!$A$3:$A$52586,$AD293,Source_Data!$E$3:$E$52586,AZ$3)/$AC293</f>
        <v>6.5269783600621441E-6</v>
      </c>
      <c r="BA293" s="49">
        <f>SUMIFS(Source_Data!$M$3:$M$52586,Source_Data!$A$3:$A$52586,$AD293,Source_Data!$E$3:$E$52586,BA$3)/$AC293</f>
        <v>0</v>
      </c>
      <c r="BB293" s="49">
        <f>SUMIFS(Source_Data!$M$3:$M$52586,Source_Data!$A$3:$A$52586,$AD293,Source_Data!$E$3:$E$52586,BB$3)/$AC293</f>
        <v>0</v>
      </c>
      <c r="BC293" s="49">
        <f>SUMIFS(Source_Data!$M$3:$M$52586,Source_Data!$A$3:$A$52586,$AD293,Source_Data!$E$3:$E$52586,BC$3)/$AC293</f>
        <v>0</v>
      </c>
      <c r="BE293" s="10">
        <f>INDEX(Installed_Capacity!$AJ$15:$AU$20,MATCH(YEAR(BF293),Installed_Capacity!$AI$15:$AI$20,0),MATCH(BG293,Installed_Capacity!$AJ$14:$AU$14,0))</f>
        <v>997</v>
      </c>
      <c r="BF293" s="1">
        <f>Date_List!A290</f>
        <v>44446</v>
      </c>
      <c r="BG293" s="45">
        <f t="shared" si="38"/>
        <v>9</v>
      </c>
      <c r="BH293" s="49">
        <f>SUMIFS(Source_Data!$P$3:$P$52586,Source_Data!$A$3:$A$52586,$BF293,Source_Data!$E$3:$E$52586,BH$3)/$BE293</f>
        <v>0</v>
      </c>
      <c r="BI293" s="49">
        <f>SUMIFS(Source_Data!$P$3:$P$52586,Source_Data!$A$3:$A$52586,$BF293,Source_Data!$E$3:$E$52586,BI$3)/$BE293</f>
        <v>0</v>
      </c>
      <c r="BJ293" s="49">
        <f>SUMIFS(Source_Data!$P$3:$P$52586,Source_Data!$A$3:$A$52586,$BF293,Source_Data!$E$3:$E$52586,BJ$3)/$BE293</f>
        <v>0</v>
      </c>
      <c r="BK293" s="49">
        <f>SUMIFS(Source_Data!$P$3:$P$52586,Source_Data!$A$3:$A$52586,$BF293,Source_Data!$E$3:$E$52586,BK$3)/$BE293</f>
        <v>0</v>
      </c>
      <c r="BL293" s="49">
        <f>SUMIFS(Source_Data!$P$3:$P$52586,Source_Data!$A$3:$A$52586,$BF293,Source_Data!$E$3:$E$52586,BL$3)/$BE293</f>
        <v>0</v>
      </c>
      <c r="BM293" s="49">
        <f>SUMIFS(Source_Data!$P$3:$P$52586,Source_Data!$A$3:$A$52586,$BF293,Source_Data!$E$3:$E$52586,BM$3)/$BE293</f>
        <v>0</v>
      </c>
      <c r="BN293" s="49">
        <f>SUMIFS(Source_Data!$P$3:$P$52586,Source_Data!$A$3:$A$52586,$BF293,Source_Data!$E$3:$E$52586,BN$3)/$BE293</f>
        <v>0</v>
      </c>
      <c r="BO293" s="49">
        <f>SUMIFS(Source_Data!$P$3:$P$52586,Source_Data!$A$3:$A$52586,$BF293,Source_Data!$E$3:$E$52586,BO$3)/$BE293</f>
        <v>0.11147456210230693</v>
      </c>
      <c r="BP293" s="49">
        <f>SUMIFS(Source_Data!$P$3:$P$52586,Source_Data!$A$3:$A$52586,$BF293,Source_Data!$E$3:$E$52586,BP$3)/$BE293</f>
        <v>0.54625519239819453</v>
      </c>
      <c r="BQ293" s="49">
        <f>SUMIFS(Source_Data!$P$3:$P$52586,Source_Data!$A$3:$A$52586,$BF293,Source_Data!$E$3:$E$52586,BQ$3)/$BE293</f>
        <v>0.86158421407823471</v>
      </c>
      <c r="BR293" s="49">
        <f>SUMIFS(Source_Data!$P$3:$P$52586,Source_Data!$A$3:$A$52586,$BF293,Source_Data!$E$3:$E$52586,BR$3)/$BE293</f>
        <v>0.92472453199899696</v>
      </c>
      <c r="BS293" s="49">
        <f>SUMIFS(Source_Data!$P$3:$P$52586,Source_Data!$A$3:$A$52586,$BF293,Source_Data!$E$3:$E$52586,BS$3)/$BE293</f>
        <v>0.92216488528786356</v>
      </c>
      <c r="BT293" s="49">
        <f>SUMIFS(Source_Data!$P$3:$P$52586,Source_Data!$A$3:$A$52586,$BF293,Source_Data!$E$3:$E$52586,BT$3)/$BE293</f>
        <v>0.9168080256449348</v>
      </c>
      <c r="BU293" s="49">
        <f>SUMIFS(Source_Data!$P$3:$P$52586,Source_Data!$A$3:$A$52586,$BF293,Source_Data!$E$3:$E$52586,BU$3)/$BE293</f>
        <v>0.91477495132698095</v>
      </c>
      <c r="BV293" s="49">
        <f>SUMIFS(Source_Data!$P$3:$P$52586,Source_Data!$A$3:$A$52586,$BF293,Source_Data!$E$3:$E$52586,BV$3)/$BE293</f>
        <v>0.9155663944994985</v>
      </c>
      <c r="BW293" s="49">
        <f>SUMIFS(Source_Data!$P$3:$P$52586,Source_Data!$A$3:$A$52586,$BF293,Source_Data!$E$3:$E$52586,BW$3)/$BE293</f>
        <v>0.90316769107021067</v>
      </c>
      <c r="BX293" s="49">
        <f>SUMIFS(Source_Data!$P$3:$P$52586,Source_Data!$A$3:$A$52586,$BF293,Source_Data!$E$3:$E$52586,BX$3)/$BE293</f>
        <v>0.86049575778635912</v>
      </c>
      <c r="BY293" s="49">
        <f>SUMIFS(Source_Data!$P$3:$P$52586,Source_Data!$A$3:$A$52586,$BF293,Source_Data!$E$3:$E$52586,BY$3)/$BE293</f>
        <v>0.69792167788264792</v>
      </c>
      <c r="BZ293" s="49">
        <f>SUMIFS(Source_Data!$P$3:$P$52586,Source_Data!$A$3:$A$52586,$BF293,Source_Data!$E$3:$E$52586,BZ$3)/$BE293</f>
        <v>0.25107541916449344</v>
      </c>
      <c r="CA293" s="49">
        <f>SUMIFS(Source_Data!$P$3:$P$52586,Source_Data!$A$3:$A$52586,$BF293,Source_Data!$E$3:$E$52586,CA$3)/$BE293</f>
        <v>1.4417593219658976E-2</v>
      </c>
      <c r="CB293" s="49">
        <f>SUMIFS(Source_Data!$P$3:$P$52586,Source_Data!$A$3:$A$52586,$BF293,Source_Data!$E$3:$E$52586,CB$3)/$BE293</f>
        <v>0</v>
      </c>
      <c r="CC293" s="49">
        <f>SUMIFS(Source_Data!$P$3:$P$52586,Source_Data!$A$3:$A$52586,$BF293,Source_Data!$E$3:$E$52586,CC$3)/$BE293</f>
        <v>0</v>
      </c>
      <c r="CD293" s="49">
        <f>SUMIFS(Source_Data!$P$3:$P$52586,Source_Data!$A$3:$A$52586,$BF293,Source_Data!$E$3:$E$52586,CD$3)/$BE293</f>
        <v>0</v>
      </c>
      <c r="CE293" s="49">
        <f>SUMIFS(Source_Data!$P$3:$P$52586,Source_Data!$A$3:$A$52586,$BF293,Source_Data!$E$3:$E$52586,CE$3)/$BE293</f>
        <v>0</v>
      </c>
    </row>
    <row r="294" spans="1:83" x14ac:dyDescent="0.25">
      <c r="A294" s="10">
        <f>INDEX(Installed_Capacity!$H$15:$S$20,MATCH(YEAR(B294),Installed_Capacity!$G$15:$G$20,0),MATCH(C294,Installed_Capacity!$H$14:$S$14,0))</f>
        <v>4204.8099999999995</v>
      </c>
      <c r="B294" s="1">
        <f>Date_List!A291</f>
        <v>44460</v>
      </c>
      <c r="C294" s="45">
        <f t="shared" si="36"/>
        <v>9</v>
      </c>
      <c r="D294" s="49">
        <f>SUMIFS(Source_Data!$I$3:$I$52586,Source_Data!$A$3:$A$52586,$B294,Source_Data!$E$3:$E$52586,D$3)/$A294</f>
        <v>5.3012433379867351E-6</v>
      </c>
      <c r="E294" s="49">
        <f>SUMIFS(Source_Data!$I$3:$I$52586,Source_Data!$A$3:$A$52586,$B294,Source_Data!$E$3:$E$52586,E$3)/$A294</f>
        <v>3.5813011765097596E-6</v>
      </c>
      <c r="F294" s="49">
        <f>SUMIFS(Source_Data!$I$3:$I$52586,Source_Data!$A$3:$A$52586,$B294,Source_Data!$E$3:$E$52586,F$3)/$A294</f>
        <v>2.791579405490379E-6</v>
      </c>
      <c r="G294" s="49">
        <f>SUMIFS(Source_Data!$I$3:$I$52586,Source_Data!$A$3:$A$52586,$B294,Source_Data!$E$3:$E$52586,G$3)/$A294</f>
        <v>2.001272114554522E-6</v>
      </c>
      <c r="H294" s="49">
        <f>SUMIFS(Source_Data!$I$3:$I$52586,Source_Data!$A$3:$A$52586,$B294,Source_Data!$E$3:$E$52586,H$3)/$A294</f>
        <v>3.4079780061405873E-8</v>
      </c>
      <c r="I294" s="49">
        <f>SUMIFS(Source_Data!$I$3:$I$52586,Source_Data!$A$3:$A$52586,$B294,Source_Data!$E$3:$E$52586,I$3)/$A294</f>
        <v>-1.2439872431810238E-7</v>
      </c>
      <c r="J294" s="49">
        <f>SUMIFS(Source_Data!$I$3:$I$52586,Source_Data!$A$3:$A$52586,$B294,Source_Data!$E$3:$E$52586,J$3)/$A294</f>
        <v>8.964452913686945E-3</v>
      </c>
      <c r="K294" s="49">
        <f>SUMIFS(Source_Data!$I$3:$I$52586,Source_Data!$A$3:$A$52586,$B294,Source_Data!$E$3:$E$52586,K$3)/$A294</f>
        <v>0.23603506513302625</v>
      </c>
      <c r="L294" s="49">
        <f>SUMIFS(Source_Data!$I$3:$I$52586,Source_Data!$A$3:$A$52586,$B294,Source_Data!$E$3:$E$52586,L$3)/$A294</f>
        <v>0.60206816820641129</v>
      </c>
      <c r="M294" s="49">
        <f>SUMIFS(Source_Data!$I$3:$I$52586,Source_Data!$A$3:$A$52586,$B294,Source_Data!$E$3:$E$52586,M$3)/$A294</f>
        <v>0.77972150160625575</v>
      </c>
      <c r="N294" s="49">
        <f>SUMIFS(Source_Data!$I$3:$I$52586,Source_Data!$A$3:$A$52586,$B294,Source_Data!$E$3:$E$52586,N$3)/$A294</f>
        <v>0.8672597229351624</v>
      </c>
      <c r="O294" s="49">
        <f>SUMIFS(Source_Data!$I$3:$I$52586,Source_Data!$A$3:$A$52586,$B294,Source_Data!$E$3:$E$52586,O$3)/$A294</f>
        <v>0.9132223927380787</v>
      </c>
      <c r="P294" s="49">
        <f>SUMIFS(Source_Data!$I$3:$I$52586,Source_Data!$A$3:$A$52586,$B294,Source_Data!$E$3:$E$52586,P$3)/$A294</f>
        <v>0.91687873865929748</v>
      </c>
      <c r="Q294" s="49">
        <f>SUMIFS(Source_Data!$I$3:$I$52586,Source_Data!$A$3:$A$52586,$B294,Source_Data!$E$3:$E$52586,Q$3)/$A294</f>
        <v>0.91328832908193247</v>
      </c>
      <c r="R294" s="49">
        <f>SUMIFS(Source_Data!$I$3:$I$52586,Source_Data!$A$3:$A$52586,$B294,Source_Data!$E$3:$E$52586,R$3)/$A294</f>
        <v>0.88138897259495674</v>
      </c>
      <c r="S294" s="49">
        <f>SUMIFS(Source_Data!$I$3:$I$52586,Source_Data!$A$3:$A$52586,$B294,Source_Data!$E$3:$E$52586,S$3)/$A294</f>
        <v>0.80518154979773171</v>
      </c>
      <c r="T294" s="49">
        <f>SUMIFS(Source_Data!$I$3:$I$52586,Source_Data!$A$3:$A$52586,$B294,Source_Data!$E$3:$E$52586,T$3)/$A294</f>
        <v>0.65027989504353356</v>
      </c>
      <c r="U294" s="49">
        <f>SUMIFS(Source_Data!$I$3:$I$52586,Source_Data!$A$3:$A$52586,$B294,Source_Data!$E$3:$E$52586,U$3)/$A294</f>
        <v>0.30520288718039584</v>
      </c>
      <c r="V294" s="49">
        <f>SUMIFS(Source_Data!$I$3:$I$52586,Source_Data!$A$3:$A$52586,$B294,Source_Data!$E$3:$E$52586,V$3)/$A294</f>
        <v>2.2907513266949047E-2</v>
      </c>
      <c r="W294" s="49">
        <f>SUMIFS(Source_Data!$I$3:$I$52586,Source_Data!$A$3:$A$52586,$B294,Source_Data!$E$3:$E$52586,W$3)/$A294</f>
        <v>2.4601279701104217E-4</v>
      </c>
      <c r="X294" s="49">
        <f>SUMIFS(Source_Data!$I$3:$I$52586,Source_Data!$A$3:$A$52586,$B294,Source_Data!$E$3:$E$52586,X$3)/$A294</f>
        <v>4.1379951888432533E-4</v>
      </c>
      <c r="Y294" s="49">
        <f>SUMIFS(Source_Data!$I$3:$I$52586,Source_Data!$A$3:$A$52586,$B294,Source_Data!$E$3:$E$52586,Y$3)/$A294</f>
        <v>3.2958993153079455E-5</v>
      </c>
      <c r="Z294" s="49">
        <f>SUMIFS(Source_Data!$I$3:$I$52586,Source_Data!$A$3:$A$52586,$B294,Source_Data!$E$3:$E$52586,Z$3)/$A294</f>
        <v>3.1976412013860319E-5</v>
      </c>
      <c r="AA294" s="49">
        <f>SUMIFS(Source_Data!$I$3:$I$52586,Source_Data!$A$3:$A$52586,$B294,Source_Data!$E$3:$E$52586,AA$3)/$A294</f>
        <v>1.1241159291382965E-5</v>
      </c>
      <c r="AC294" s="10">
        <f>INDEX(Installed_Capacity!$V$15:$AG$20,MATCH(YEAR(AD294),Installed_Capacity!$U$15:$U$20,0),MATCH(AE294,Installed_Capacity!$V$14:$AG$14,0))</f>
        <v>4904.82</v>
      </c>
      <c r="AD294" s="1">
        <f>Date_List!A291</f>
        <v>44460</v>
      </c>
      <c r="AE294" s="45">
        <f t="shared" si="37"/>
        <v>9</v>
      </c>
      <c r="AF294" s="49">
        <f>SUMIFS(Source_Data!$M$3:$M$52586,Source_Data!$A$3:$A$52586,$AD294,Source_Data!$E$3:$E$52586,AF$3)/$AC294</f>
        <v>0</v>
      </c>
      <c r="AG294" s="49">
        <f>SUMIFS(Source_Data!$M$3:$M$52586,Source_Data!$A$3:$A$52586,$AD294,Source_Data!$E$3:$E$52586,AG$3)/$AC294</f>
        <v>0</v>
      </c>
      <c r="AH294" s="49">
        <f>SUMIFS(Source_Data!$M$3:$M$52586,Source_Data!$A$3:$A$52586,$AD294,Source_Data!$E$3:$E$52586,AH$3)/$AC294</f>
        <v>0</v>
      </c>
      <c r="AI294" s="49">
        <f>SUMIFS(Source_Data!$M$3:$M$52586,Source_Data!$A$3:$A$52586,$AD294,Source_Data!$E$3:$E$52586,AI$3)/$AC294</f>
        <v>0</v>
      </c>
      <c r="AJ294" s="49">
        <f>SUMIFS(Source_Data!$M$3:$M$52586,Source_Data!$A$3:$A$52586,$AD294,Source_Data!$E$3:$E$52586,AJ$3)/$AC294</f>
        <v>0</v>
      </c>
      <c r="AK294" s="49">
        <f>SUMIFS(Source_Data!$M$3:$M$52586,Source_Data!$A$3:$A$52586,$AD294,Source_Data!$E$3:$E$52586,AK$3)/$AC294</f>
        <v>5.4349598965915164E-7</v>
      </c>
      <c r="AL294" s="49">
        <f>SUMIFS(Source_Data!$M$3:$M$52586,Source_Data!$A$3:$A$52586,$AD294,Source_Data!$E$3:$E$52586,AL$3)/$AC294</f>
        <v>1.1061930565443788E-2</v>
      </c>
      <c r="AM294" s="49">
        <f>SUMIFS(Source_Data!$M$3:$M$52586,Source_Data!$A$3:$A$52586,$AD294,Source_Data!$E$3:$E$52586,AM$3)/$AC294</f>
        <v>0.28985589841237808</v>
      </c>
      <c r="AN294" s="49">
        <f>SUMIFS(Source_Data!$M$3:$M$52586,Source_Data!$A$3:$A$52586,$AD294,Source_Data!$E$3:$E$52586,AN$3)/$AC294</f>
        <v>0.69840990618330545</v>
      </c>
      <c r="AO294" s="49">
        <f>SUMIFS(Source_Data!$M$3:$M$52586,Source_Data!$A$3:$A$52586,$AD294,Source_Data!$E$3:$E$52586,AO$3)/$AC294</f>
        <v>0.82813380197662712</v>
      </c>
      <c r="AP294" s="49">
        <f>SUMIFS(Source_Data!$M$3:$M$52586,Source_Data!$A$3:$A$52586,$AD294,Source_Data!$E$3:$E$52586,AP$3)/$AC294</f>
        <v>0.85608144996860236</v>
      </c>
      <c r="AQ294" s="49">
        <f>SUMIFS(Source_Data!$M$3:$M$52586,Source_Data!$A$3:$A$52586,$AD294,Source_Data!$E$3:$E$52586,AQ$3)/$AC294</f>
        <v>0.87712299054990817</v>
      </c>
      <c r="AR294" s="49">
        <f>SUMIFS(Source_Data!$M$3:$M$52586,Source_Data!$A$3:$A$52586,$AD294,Source_Data!$E$3:$E$52586,AR$3)/$AC294</f>
        <v>0.87344721947859461</v>
      </c>
      <c r="AS294" s="49">
        <f>SUMIFS(Source_Data!$M$3:$M$52586,Source_Data!$A$3:$A$52586,$AD294,Source_Data!$E$3:$E$52586,AS$3)/$AC294</f>
        <v>0.87839763868194953</v>
      </c>
      <c r="AT294" s="49">
        <f>SUMIFS(Source_Data!$M$3:$M$52586,Source_Data!$A$3:$A$52586,$AD294,Source_Data!$E$3:$E$52586,AT$3)/$AC294</f>
        <v>0.87436438711899733</v>
      </c>
      <c r="AU294" s="49">
        <f>SUMIFS(Source_Data!$M$3:$M$52586,Source_Data!$A$3:$A$52586,$AD294,Source_Data!$E$3:$E$52586,AU$3)/$AC294</f>
        <v>0.85669713251678969</v>
      </c>
      <c r="AV294" s="49">
        <f>SUMIFS(Source_Data!$M$3:$M$52586,Source_Data!$A$3:$A$52586,$AD294,Source_Data!$E$3:$E$52586,AV$3)/$AC294</f>
        <v>0.7770247521383048</v>
      </c>
      <c r="AW294" s="49">
        <f>SUMIFS(Source_Data!$M$3:$M$52586,Source_Data!$A$3:$A$52586,$AD294,Source_Data!$E$3:$E$52586,AW$3)/$AC294</f>
        <v>0.4358177872333745</v>
      </c>
      <c r="AX294" s="49">
        <f>SUMIFS(Source_Data!$M$3:$M$52586,Source_Data!$A$3:$A$52586,$AD294,Source_Data!$E$3:$E$52586,AX$3)/$AC294</f>
        <v>4.5695904551237357E-2</v>
      </c>
      <c r="AY294" s="49">
        <f>SUMIFS(Source_Data!$M$3:$M$52586,Source_Data!$A$3:$A$52586,$AD294,Source_Data!$E$3:$E$52586,AY$3)/$AC294</f>
        <v>7.822663461656086E-5</v>
      </c>
      <c r="AZ294" s="49">
        <f>SUMIFS(Source_Data!$M$3:$M$52586,Source_Data!$A$3:$A$52586,$AD294,Source_Data!$E$3:$E$52586,AZ$3)/$AC294</f>
        <v>3.2981005419159114E-5</v>
      </c>
      <c r="BA294" s="49">
        <f>SUMIFS(Source_Data!$M$3:$M$52586,Source_Data!$A$3:$A$52586,$AD294,Source_Data!$E$3:$E$52586,BA$3)/$AC294</f>
        <v>1.5844527220163024E-5</v>
      </c>
      <c r="BB294" s="49">
        <f>SUMIFS(Source_Data!$M$3:$M$52586,Source_Data!$A$3:$A$52586,$AD294,Source_Data!$E$3:$E$52586,BB$3)/$AC294</f>
        <v>2.748645169445566E-5</v>
      </c>
      <c r="BC294" s="49">
        <f>SUMIFS(Source_Data!$M$3:$M$52586,Source_Data!$A$3:$A$52586,$AD294,Source_Data!$E$3:$E$52586,BC$3)/$AC294</f>
        <v>0</v>
      </c>
      <c r="BE294" s="10">
        <f>INDEX(Installed_Capacity!$AJ$15:$AU$20,MATCH(YEAR(BF294),Installed_Capacity!$AI$15:$AI$20,0),MATCH(BG294,Installed_Capacity!$AJ$14:$AU$14,0))</f>
        <v>997</v>
      </c>
      <c r="BF294" s="1">
        <f>Date_List!A291</f>
        <v>44460</v>
      </c>
      <c r="BG294" s="45">
        <f t="shared" si="38"/>
        <v>9</v>
      </c>
      <c r="BH294" s="49">
        <f>SUMIFS(Source_Data!$P$3:$P$52586,Source_Data!$A$3:$A$52586,$BF294,Source_Data!$E$3:$E$52586,BH$3)/$BE294</f>
        <v>0</v>
      </c>
      <c r="BI294" s="49">
        <f>SUMIFS(Source_Data!$P$3:$P$52586,Source_Data!$A$3:$A$52586,$BF294,Source_Data!$E$3:$E$52586,BI$3)/$BE294</f>
        <v>0</v>
      </c>
      <c r="BJ294" s="49">
        <f>SUMIFS(Source_Data!$P$3:$P$52586,Source_Data!$A$3:$A$52586,$BF294,Source_Data!$E$3:$E$52586,BJ$3)/$BE294</f>
        <v>0</v>
      </c>
      <c r="BK294" s="49">
        <f>SUMIFS(Source_Data!$P$3:$P$52586,Source_Data!$A$3:$A$52586,$BF294,Source_Data!$E$3:$E$52586,BK$3)/$BE294</f>
        <v>0</v>
      </c>
      <c r="BL294" s="49">
        <f>SUMIFS(Source_Data!$P$3:$P$52586,Source_Data!$A$3:$A$52586,$BF294,Source_Data!$E$3:$E$52586,BL$3)/$BE294</f>
        <v>0</v>
      </c>
      <c r="BM294" s="49">
        <f>SUMIFS(Source_Data!$P$3:$P$52586,Source_Data!$A$3:$A$52586,$BF294,Source_Data!$E$3:$E$52586,BM$3)/$BE294</f>
        <v>0</v>
      </c>
      <c r="BN294" s="49">
        <f>SUMIFS(Source_Data!$P$3:$P$52586,Source_Data!$A$3:$A$52586,$BF294,Source_Data!$E$3:$E$52586,BN$3)/$BE294</f>
        <v>0</v>
      </c>
      <c r="BO294" s="49">
        <f>SUMIFS(Source_Data!$P$3:$P$52586,Source_Data!$A$3:$A$52586,$BF294,Source_Data!$E$3:$E$52586,BO$3)/$BE294</f>
        <v>2.2356431523570714E-2</v>
      </c>
      <c r="BP294" s="49">
        <f>SUMIFS(Source_Data!$P$3:$P$52586,Source_Data!$A$3:$A$52586,$BF294,Source_Data!$E$3:$E$52586,BP$3)/$BE294</f>
        <v>0.3506998740862588</v>
      </c>
      <c r="BQ294" s="49">
        <f>SUMIFS(Source_Data!$P$3:$P$52586,Source_Data!$A$3:$A$52586,$BF294,Source_Data!$E$3:$E$52586,BQ$3)/$BE294</f>
        <v>0.70882246373420266</v>
      </c>
      <c r="BR294" s="49">
        <f>SUMIFS(Source_Data!$P$3:$P$52586,Source_Data!$A$3:$A$52586,$BF294,Source_Data!$E$3:$E$52586,BR$3)/$BE294</f>
        <v>0.78959447385757275</v>
      </c>
      <c r="BS294" s="49">
        <f>SUMIFS(Source_Data!$P$3:$P$52586,Source_Data!$A$3:$A$52586,$BF294,Source_Data!$E$3:$E$52586,BS$3)/$BE294</f>
        <v>0.7866926093279839</v>
      </c>
      <c r="BT294" s="49">
        <f>SUMIFS(Source_Data!$P$3:$P$52586,Source_Data!$A$3:$A$52586,$BF294,Source_Data!$E$3:$E$52586,BT$3)/$BE294</f>
        <v>0.77992280651253765</v>
      </c>
      <c r="BU294" s="49">
        <f>SUMIFS(Source_Data!$P$3:$P$52586,Source_Data!$A$3:$A$52586,$BF294,Source_Data!$E$3:$E$52586,BU$3)/$BE294</f>
        <v>0.87191606669007016</v>
      </c>
      <c r="BV294" s="49">
        <f>SUMIFS(Source_Data!$P$3:$P$52586,Source_Data!$A$3:$A$52586,$BF294,Source_Data!$E$3:$E$52586,BV$3)/$BE294</f>
        <v>0.92656442962487462</v>
      </c>
      <c r="BW294" s="49">
        <f>SUMIFS(Source_Data!$P$3:$P$52586,Source_Data!$A$3:$A$52586,$BF294,Source_Data!$E$3:$E$52586,BW$3)/$BE294</f>
        <v>0.91148277058174521</v>
      </c>
      <c r="BX294" s="49">
        <f>SUMIFS(Source_Data!$P$3:$P$52586,Source_Data!$A$3:$A$52586,$BF294,Source_Data!$E$3:$E$52586,BX$3)/$BE294</f>
        <v>0.85337224271313938</v>
      </c>
      <c r="BY294" s="49">
        <f>SUMIFS(Source_Data!$P$3:$P$52586,Source_Data!$A$3:$A$52586,$BF294,Source_Data!$E$3:$E$52586,BY$3)/$BE294</f>
        <v>0.60291534786258782</v>
      </c>
      <c r="BZ294" s="49">
        <f>SUMIFS(Source_Data!$P$3:$P$52586,Source_Data!$A$3:$A$52586,$BF294,Source_Data!$E$3:$E$52586,BZ$3)/$BE294</f>
        <v>0.14472226658274825</v>
      </c>
      <c r="CA294" s="49">
        <f>SUMIFS(Source_Data!$P$3:$P$52586,Source_Data!$A$3:$A$52586,$BF294,Source_Data!$E$3:$E$52586,CA$3)/$BE294</f>
        <v>5.7560568665997996E-3</v>
      </c>
      <c r="CB294" s="49">
        <f>SUMIFS(Source_Data!$P$3:$P$52586,Source_Data!$A$3:$A$52586,$BF294,Source_Data!$E$3:$E$52586,CB$3)/$BE294</f>
        <v>0</v>
      </c>
      <c r="CC294" s="49">
        <f>SUMIFS(Source_Data!$P$3:$P$52586,Source_Data!$A$3:$A$52586,$BF294,Source_Data!$E$3:$E$52586,CC$3)/$BE294</f>
        <v>0</v>
      </c>
      <c r="CD294" s="49">
        <f>SUMIFS(Source_Data!$P$3:$P$52586,Source_Data!$A$3:$A$52586,$BF294,Source_Data!$E$3:$E$52586,CD$3)/$BE294</f>
        <v>0</v>
      </c>
      <c r="CE294" s="49">
        <f>SUMIFS(Source_Data!$P$3:$P$52586,Source_Data!$A$3:$A$52586,$BF294,Source_Data!$E$3:$E$52586,CE$3)/$BE294</f>
        <v>0</v>
      </c>
    </row>
    <row r="295" spans="1:83" x14ac:dyDescent="0.25">
      <c r="A295" s="10">
        <f>INDEX(Installed_Capacity!$H$15:$S$20,MATCH(YEAR(B295),Installed_Capacity!$G$15:$G$20,0),MATCH(C295,Installed_Capacity!$H$14:$S$14,0))</f>
        <v>4204.8099999999995</v>
      </c>
      <c r="B295" s="1">
        <f>Date_List!A292</f>
        <v>44449</v>
      </c>
      <c r="C295" s="45">
        <f t="shared" si="36"/>
        <v>9</v>
      </c>
      <c r="D295" s="49">
        <f>SUMIFS(Source_Data!$I$3:$I$52586,Source_Data!$A$3:$A$52586,$B295,Source_Data!$E$3:$E$52586,D$3)/$A295</f>
        <v>1.2688510301297801E-5</v>
      </c>
      <c r="E295" s="49">
        <f>SUMIFS(Source_Data!$I$3:$I$52586,Source_Data!$A$3:$A$52586,$B295,Source_Data!$E$3:$E$52586,E$3)/$A295</f>
        <v>9.8369790787217497E-6</v>
      </c>
      <c r="F295" s="49">
        <f>SUMIFS(Source_Data!$I$3:$I$52586,Source_Data!$A$3:$A$52586,$B295,Source_Data!$E$3:$E$52586,F$3)/$A295</f>
        <v>7.6237485165798226E-6</v>
      </c>
      <c r="G295" s="49">
        <f>SUMIFS(Source_Data!$I$3:$I$52586,Source_Data!$A$3:$A$52586,$B295,Source_Data!$E$3:$E$52586,G$3)/$A295</f>
        <v>5.858985542747474E-6</v>
      </c>
      <c r="H295" s="49">
        <f>SUMIFS(Source_Data!$I$3:$I$52586,Source_Data!$A$3:$A$52586,$B295,Source_Data!$E$3:$E$52586,H$3)/$A295</f>
        <v>5.7885107769435488E-6</v>
      </c>
      <c r="I295" s="49">
        <f>SUMIFS(Source_Data!$I$3:$I$52586,Source_Data!$A$3:$A$52586,$B295,Source_Data!$E$3:$E$52586,I$3)/$A295</f>
        <v>4.3760429127594353E-6</v>
      </c>
      <c r="J295" s="49">
        <f>SUMIFS(Source_Data!$I$3:$I$52586,Source_Data!$A$3:$A$52586,$B295,Source_Data!$E$3:$E$52586,J$3)/$A295</f>
        <v>1.3623156949541124E-2</v>
      </c>
      <c r="K295" s="49">
        <f>SUMIFS(Source_Data!$I$3:$I$52586,Source_Data!$A$3:$A$52586,$B295,Source_Data!$E$3:$E$52586,K$3)/$A295</f>
        <v>0.21083124608912177</v>
      </c>
      <c r="L295" s="49">
        <f>SUMIFS(Source_Data!$I$3:$I$52586,Source_Data!$A$3:$A$52586,$B295,Source_Data!$E$3:$E$52586,L$3)/$A295</f>
        <v>0.51870472461680794</v>
      </c>
      <c r="M295" s="49">
        <f>SUMIFS(Source_Data!$I$3:$I$52586,Source_Data!$A$3:$A$52586,$B295,Source_Data!$E$3:$E$52586,M$3)/$A295</f>
        <v>0.72097590010606916</v>
      </c>
      <c r="N295" s="49">
        <f>SUMIFS(Source_Data!$I$3:$I$52586,Source_Data!$A$3:$A$52586,$B295,Source_Data!$E$3:$E$52586,N$3)/$A295</f>
        <v>0.80978047396101138</v>
      </c>
      <c r="O295" s="49">
        <f>SUMIFS(Source_Data!$I$3:$I$52586,Source_Data!$A$3:$A$52586,$B295,Source_Data!$E$3:$E$52586,O$3)/$A295</f>
        <v>0.82139008388250612</v>
      </c>
      <c r="P295" s="49">
        <f>SUMIFS(Source_Data!$I$3:$I$52586,Source_Data!$A$3:$A$52586,$B295,Source_Data!$E$3:$E$52586,P$3)/$A295</f>
        <v>0.78208932849855295</v>
      </c>
      <c r="Q295" s="49">
        <f>SUMIFS(Source_Data!$I$3:$I$52586,Source_Data!$A$3:$A$52586,$B295,Source_Data!$E$3:$E$52586,Q$3)/$A295</f>
        <v>0.80192802381724748</v>
      </c>
      <c r="R295" s="49">
        <f>SUMIFS(Source_Data!$I$3:$I$52586,Source_Data!$A$3:$A$52586,$B295,Source_Data!$E$3:$E$52586,R$3)/$A295</f>
        <v>0.80435917135542401</v>
      </c>
      <c r="S295" s="49">
        <f>SUMIFS(Source_Data!$I$3:$I$52586,Source_Data!$A$3:$A$52586,$B295,Source_Data!$E$3:$E$52586,S$3)/$A295</f>
        <v>0.73928515895914448</v>
      </c>
      <c r="T295" s="49">
        <f>SUMIFS(Source_Data!$I$3:$I$52586,Source_Data!$A$3:$A$52586,$B295,Source_Data!$E$3:$E$52586,T$3)/$A295</f>
        <v>0.51600459063905391</v>
      </c>
      <c r="U295" s="49">
        <f>SUMIFS(Source_Data!$I$3:$I$52586,Source_Data!$A$3:$A$52586,$B295,Source_Data!$E$3:$E$52586,U$3)/$A295</f>
        <v>0.2314324563937491</v>
      </c>
      <c r="V295" s="49">
        <f>SUMIFS(Source_Data!$I$3:$I$52586,Source_Data!$A$3:$A$52586,$B295,Source_Data!$E$3:$E$52586,V$3)/$A295</f>
        <v>4.3648647773383342E-2</v>
      </c>
      <c r="W295" s="49">
        <f>SUMIFS(Source_Data!$I$3:$I$52586,Source_Data!$A$3:$A$52586,$B295,Source_Data!$E$3:$E$52586,W$3)/$A295</f>
        <v>2.2094188560244102E-4</v>
      </c>
      <c r="X295" s="49">
        <f>SUMIFS(Source_Data!$I$3:$I$52586,Source_Data!$A$3:$A$52586,$B295,Source_Data!$E$3:$E$52586,X$3)/$A295</f>
        <v>1.0155510165738761E-4</v>
      </c>
      <c r="Y295" s="49">
        <f>SUMIFS(Source_Data!$I$3:$I$52586,Source_Data!$A$3:$A$52586,$B295,Source_Data!$E$3:$E$52586,Y$3)/$A295</f>
        <v>2.8988886774907788E-5</v>
      </c>
      <c r="Z295" s="49">
        <f>SUMIFS(Source_Data!$I$3:$I$52586,Source_Data!$A$3:$A$52586,$B295,Source_Data!$E$3:$E$52586,Z$3)/$A295</f>
        <v>1.7829197038629572E-5</v>
      </c>
      <c r="AA295" s="49">
        <f>SUMIFS(Source_Data!$I$3:$I$52586,Source_Data!$A$3:$A$52586,$B295,Source_Data!$E$3:$E$52586,AA$3)/$A295</f>
        <v>1.390298467707221E-5</v>
      </c>
      <c r="AC295" s="10">
        <f>INDEX(Installed_Capacity!$V$15:$AG$20,MATCH(YEAR(AD295),Installed_Capacity!$U$15:$U$20,0),MATCH(AE295,Installed_Capacity!$V$14:$AG$14,0))</f>
        <v>4904.82</v>
      </c>
      <c r="AD295" s="1">
        <f>Date_List!A292</f>
        <v>44449</v>
      </c>
      <c r="AE295" s="45">
        <f t="shared" si="37"/>
        <v>9</v>
      </c>
      <c r="AF295" s="49">
        <f>SUMIFS(Source_Data!$M$3:$M$52586,Source_Data!$A$3:$A$52586,$AD295,Source_Data!$E$3:$E$52586,AF$3)/$AC295</f>
        <v>0</v>
      </c>
      <c r="AG295" s="49">
        <f>SUMIFS(Source_Data!$M$3:$M$52586,Source_Data!$A$3:$A$52586,$AD295,Source_Data!$E$3:$E$52586,AG$3)/$AC295</f>
        <v>0</v>
      </c>
      <c r="AH295" s="49">
        <f>SUMIFS(Source_Data!$M$3:$M$52586,Source_Data!$A$3:$A$52586,$AD295,Source_Data!$E$3:$E$52586,AH$3)/$AC295</f>
        <v>0</v>
      </c>
      <c r="AI295" s="49">
        <f>SUMIFS(Source_Data!$M$3:$M$52586,Source_Data!$A$3:$A$52586,$AD295,Source_Data!$E$3:$E$52586,AI$3)/$AC295</f>
        <v>0</v>
      </c>
      <c r="AJ295" s="49">
        <f>SUMIFS(Source_Data!$M$3:$M$52586,Source_Data!$A$3:$A$52586,$AD295,Source_Data!$E$3:$E$52586,AJ$3)/$AC295</f>
        <v>0</v>
      </c>
      <c r="AK295" s="49">
        <f>SUMIFS(Source_Data!$M$3:$M$52586,Source_Data!$A$3:$A$52586,$AD295,Source_Data!$E$3:$E$52586,AK$3)/$AC295</f>
        <v>6.8612772741915095E-7</v>
      </c>
      <c r="AL295" s="49">
        <f>SUMIFS(Source_Data!$M$3:$M$52586,Source_Data!$A$3:$A$52586,$AD295,Source_Data!$E$3:$E$52586,AL$3)/$AC295</f>
        <v>1.7805002957091188E-2</v>
      </c>
      <c r="AM295" s="49">
        <f>SUMIFS(Source_Data!$M$3:$M$52586,Source_Data!$A$3:$A$52586,$AD295,Source_Data!$E$3:$E$52586,AM$3)/$AC295</f>
        <v>0.22355045461770262</v>
      </c>
      <c r="AN295" s="49">
        <f>SUMIFS(Source_Data!$M$3:$M$52586,Source_Data!$A$3:$A$52586,$AD295,Source_Data!$E$3:$E$52586,AN$3)/$AC295</f>
        <v>0.48367790237439906</v>
      </c>
      <c r="AO295" s="49">
        <f>SUMIFS(Source_Data!$M$3:$M$52586,Source_Data!$A$3:$A$52586,$AD295,Source_Data!$E$3:$E$52586,AO$3)/$AC295</f>
        <v>0.76167190277115171</v>
      </c>
      <c r="AP295" s="49">
        <f>SUMIFS(Source_Data!$M$3:$M$52586,Source_Data!$A$3:$A$52586,$AD295,Source_Data!$E$3:$E$52586,AP$3)/$AC295</f>
        <v>0.83430563145314207</v>
      </c>
      <c r="AQ295" s="49">
        <f>SUMIFS(Source_Data!$M$3:$M$52586,Source_Data!$A$3:$A$52586,$AD295,Source_Data!$E$3:$E$52586,AQ$3)/$AC295</f>
        <v>0.8559604994301524</v>
      </c>
      <c r="AR295" s="49">
        <f>SUMIFS(Source_Data!$M$3:$M$52586,Source_Data!$A$3:$A$52586,$AD295,Source_Data!$E$3:$E$52586,AR$3)/$AC295</f>
        <v>0.82565001892933887</v>
      </c>
      <c r="AS295" s="49">
        <f>SUMIFS(Source_Data!$M$3:$M$52586,Source_Data!$A$3:$A$52586,$AD295,Source_Data!$E$3:$E$52586,AS$3)/$AC295</f>
        <v>0.77937250580796036</v>
      </c>
      <c r="AT295" s="49">
        <f>SUMIFS(Source_Data!$M$3:$M$52586,Source_Data!$A$3:$A$52586,$AD295,Source_Data!$E$3:$E$52586,AT$3)/$AC295</f>
        <v>0.78765780123715046</v>
      </c>
      <c r="AU295" s="49">
        <f>SUMIFS(Source_Data!$M$3:$M$52586,Source_Data!$A$3:$A$52586,$AD295,Source_Data!$E$3:$E$52586,AU$3)/$AC295</f>
        <v>0.7704360723168231</v>
      </c>
      <c r="AV295" s="49">
        <f>SUMIFS(Source_Data!$M$3:$M$52586,Source_Data!$A$3:$A$52586,$AD295,Source_Data!$E$3:$E$52586,AV$3)/$AC295</f>
        <v>0.67013178755632219</v>
      </c>
      <c r="AW295" s="49">
        <f>SUMIFS(Source_Data!$M$3:$M$52586,Source_Data!$A$3:$A$52586,$AD295,Source_Data!$E$3:$E$52586,AW$3)/$AC295</f>
        <v>0.40945781596878172</v>
      </c>
      <c r="AX295" s="49">
        <f>SUMIFS(Source_Data!$M$3:$M$52586,Source_Data!$A$3:$A$52586,$AD295,Source_Data!$E$3:$E$52586,AX$3)/$AC295</f>
        <v>8.9442687413197636E-2</v>
      </c>
      <c r="AY295" s="49">
        <f>SUMIFS(Source_Data!$M$3:$M$52586,Source_Data!$A$3:$A$52586,$AD295,Source_Data!$E$3:$E$52586,AY$3)/$AC295</f>
        <v>2.1602808461880355E-5</v>
      </c>
      <c r="AZ295" s="49">
        <f>SUMIFS(Source_Data!$M$3:$M$52586,Source_Data!$A$3:$A$52586,$AD295,Source_Data!$E$3:$E$52586,AZ$3)/$AC295</f>
        <v>0</v>
      </c>
      <c r="BA295" s="49">
        <f>SUMIFS(Source_Data!$M$3:$M$52586,Source_Data!$A$3:$A$52586,$AD295,Source_Data!$E$3:$E$52586,BA$3)/$AC295</f>
        <v>0</v>
      </c>
      <c r="BB295" s="49">
        <f>SUMIFS(Source_Data!$M$3:$M$52586,Source_Data!$A$3:$A$52586,$AD295,Source_Data!$E$3:$E$52586,BB$3)/$AC295</f>
        <v>0</v>
      </c>
      <c r="BC295" s="49">
        <f>SUMIFS(Source_Data!$M$3:$M$52586,Source_Data!$A$3:$A$52586,$AD295,Source_Data!$E$3:$E$52586,BC$3)/$AC295</f>
        <v>0</v>
      </c>
      <c r="BE295" s="10">
        <f>INDEX(Installed_Capacity!$AJ$15:$AU$20,MATCH(YEAR(BF295),Installed_Capacity!$AI$15:$AI$20,0),MATCH(BG295,Installed_Capacity!$AJ$14:$AU$14,0))</f>
        <v>997</v>
      </c>
      <c r="BF295" s="1">
        <f>Date_List!A292</f>
        <v>44449</v>
      </c>
      <c r="BG295" s="45">
        <f t="shared" si="38"/>
        <v>9</v>
      </c>
      <c r="BH295" s="49">
        <f>SUMIFS(Source_Data!$P$3:$P$52586,Source_Data!$A$3:$A$52586,$BF295,Source_Data!$E$3:$E$52586,BH$3)/$BE295</f>
        <v>0</v>
      </c>
      <c r="BI295" s="49">
        <f>SUMIFS(Source_Data!$P$3:$P$52586,Source_Data!$A$3:$A$52586,$BF295,Source_Data!$E$3:$E$52586,BI$3)/$BE295</f>
        <v>0</v>
      </c>
      <c r="BJ295" s="49">
        <f>SUMIFS(Source_Data!$P$3:$P$52586,Source_Data!$A$3:$A$52586,$BF295,Source_Data!$E$3:$E$52586,BJ$3)/$BE295</f>
        <v>0</v>
      </c>
      <c r="BK295" s="49">
        <f>SUMIFS(Source_Data!$P$3:$P$52586,Source_Data!$A$3:$A$52586,$BF295,Source_Data!$E$3:$E$52586,BK$3)/$BE295</f>
        <v>0</v>
      </c>
      <c r="BL295" s="49">
        <f>SUMIFS(Source_Data!$P$3:$P$52586,Source_Data!$A$3:$A$52586,$BF295,Source_Data!$E$3:$E$52586,BL$3)/$BE295</f>
        <v>0</v>
      </c>
      <c r="BM295" s="49">
        <f>SUMIFS(Source_Data!$P$3:$P$52586,Source_Data!$A$3:$A$52586,$BF295,Source_Data!$E$3:$E$52586,BM$3)/$BE295</f>
        <v>0</v>
      </c>
      <c r="BN295" s="49">
        <f>SUMIFS(Source_Data!$P$3:$P$52586,Source_Data!$A$3:$A$52586,$BF295,Source_Data!$E$3:$E$52586,BN$3)/$BE295</f>
        <v>0</v>
      </c>
      <c r="BO295" s="49">
        <f>SUMIFS(Source_Data!$P$3:$P$52586,Source_Data!$A$3:$A$52586,$BF295,Source_Data!$E$3:$E$52586,BO$3)/$BE295</f>
        <v>1.0068158160481445E-2</v>
      </c>
      <c r="BP295" s="49">
        <f>SUMIFS(Source_Data!$P$3:$P$52586,Source_Data!$A$3:$A$52586,$BF295,Source_Data!$E$3:$E$52586,BP$3)/$BE295</f>
        <v>0.37234839142728188</v>
      </c>
      <c r="BQ295" s="49">
        <f>SUMIFS(Source_Data!$P$3:$P$52586,Source_Data!$A$3:$A$52586,$BF295,Source_Data!$E$3:$E$52586,BQ$3)/$BE295</f>
        <v>0.7867465345325978</v>
      </c>
      <c r="BR295" s="49">
        <f>SUMIFS(Source_Data!$P$3:$P$52586,Source_Data!$A$3:$A$52586,$BF295,Source_Data!$E$3:$E$52586,BR$3)/$BE295</f>
        <v>0.70379577930992976</v>
      </c>
      <c r="BS295" s="49">
        <f>SUMIFS(Source_Data!$P$3:$P$52586,Source_Data!$A$3:$A$52586,$BF295,Source_Data!$E$3:$E$52586,BS$3)/$BE295</f>
        <v>0.61737762562086251</v>
      </c>
      <c r="BT295" s="49">
        <f>SUMIFS(Source_Data!$P$3:$P$52586,Source_Data!$A$3:$A$52586,$BF295,Source_Data!$E$3:$E$52586,BT$3)/$BE295</f>
        <v>0.63020107980441331</v>
      </c>
      <c r="BU295" s="49">
        <f>SUMIFS(Source_Data!$P$3:$P$52586,Source_Data!$A$3:$A$52586,$BF295,Source_Data!$E$3:$E$52586,BU$3)/$BE295</f>
        <v>0.54062578843931797</v>
      </c>
      <c r="BV295" s="49">
        <f>SUMIFS(Source_Data!$P$3:$P$52586,Source_Data!$A$3:$A$52586,$BF295,Source_Data!$E$3:$E$52586,BV$3)/$BE295</f>
        <v>0.4310330311705115</v>
      </c>
      <c r="BW295" s="49">
        <f>SUMIFS(Source_Data!$P$3:$P$52586,Source_Data!$A$3:$A$52586,$BF295,Source_Data!$E$3:$E$52586,BW$3)/$BE295</f>
        <v>0.3273958367452357</v>
      </c>
      <c r="BX295" s="49">
        <f>SUMIFS(Source_Data!$P$3:$P$52586,Source_Data!$A$3:$A$52586,$BF295,Source_Data!$E$3:$E$52586,BX$3)/$BE295</f>
        <v>0.21882101174322971</v>
      </c>
      <c r="BY295" s="49">
        <f>SUMIFS(Source_Data!$P$3:$P$52586,Source_Data!$A$3:$A$52586,$BF295,Source_Data!$E$3:$E$52586,BY$3)/$BE295</f>
        <v>9.5451044458375128E-2</v>
      </c>
      <c r="BZ295" s="49">
        <f>SUMIFS(Source_Data!$P$3:$P$52586,Source_Data!$A$3:$A$52586,$BF295,Source_Data!$E$3:$E$52586,BZ$3)/$BE295</f>
        <v>4.8866130705115349E-2</v>
      </c>
      <c r="CA295" s="49">
        <f>SUMIFS(Source_Data!$P$3:$P$52586,Source_Data!$A$3:$A$52586,$BF295,Source_Data!$E$3:$E$52586,CA$3)/$BE295</f>
        <v>0</v>
      </c>
      <c r="CB295" s="49">
        <f>SUMIFS(Source_Data!$P$3:$P$52586,Source_Data!$A$3:$A$52586,$BF295,Source_Data!$E$3:$E$52586,CB$3)/$BE295</f>
        <v>0</v>
      </c>
      <c r="CC295" s="49">
        <f>SUMIFS(Source_Data!$P$3:$P$52586,Source_Data!$A$3:$A$52586,$BF295,Source_Data!$E$3:$E$52586,CC$3)/$BE295</f>
        <v>0</v>
      </c>
      <c r="CD295" s="49">
        <f>SUMIFS(Source_Data!$P$3:$P$52586,Source_Data!$A$3:$A$52586,$BF295,Source_Data!$E$3:$E$52586,CD$3)/$BE295</f>
        <v>0</v>
      </c>
      <c r="CE295" s="49">
        <f>SUMIFS(Source_Data!$P$3:$P$52586,Source_Data!$A$3:$A$52586,$BF295,Source_Data!$E$3:$E$52586,CE$3)/$BE295</f>
        <v>0</v>
      </c>
    </row>
    <row r="296" spans="1:83" x14ac:dyDescent="0.25">
      <c r="A296" s="10">
        <f>INDEX(Installed_Capacity!$H$15:$S$20,MATCH(YEAR(B296),Installed_Capacity!$G$15:$G$20,0),MATCH(C296,Installed_Capacity!$H$14:$S$14,0))</f>
        <v>4204.8099999999995</v>
      </c>
      <c r="B296" s="1">
        <f>Date_List!A293</f>
        <v>44470</v>
      </c>
      <c r="C296" s="45">
        <f t="shared" si="36"/>
        <v>10</v>
      </c>
      <c r="D296" s="49">
        <f>SUMIFS(Source_Data!$I$3:$I$52586,Source_Data!$A$3:$A$52586,$B296,Source_Data!$E$3:$E$52586,D$3)/$A296</f>
        <v>2.4095716572211351E-6</v>
      </c>
      <c r="E296" s="49">
        <f>SUMIFS(Source_Data!$I$3:$I$52586,Source_Data!$A$3:$A$52586,$B296,Source_Data!$E$3:$E$52586,E$3)/$A296</f>
        <v>1.9088914838006953E-6</v>
      </c>
      <c r="F296" s="49">
        <f>SUMIFS(Source_Data!$I$3:$I$52586,Source_Data!$A$3:$A$52586,$B296,Source_Data!$E$3:$E$52586,F$3)/$A296</f>
        <v>6.1725167130024906E-7</v>
      </c>
      <c r="G296" s="49">
        <f>SUMIFS(Source_Data!$I$3:$I$52586,Source_Data!$A$3:$A$52586,$B296,Source_Data!$E$3:$E$52586,G$3)/$A296</f>
        <v>-3.8810576458864971E-7</v>
      </c>
      <c r="H296" s="49">
        <f>SUMIFS(Source_Data!$I$3:$I$52586,Source_Data!$A$3:$A$52586,$B296,Source_Data!$E$3:$E$52586,H$3)/$A296</f>
        <v>-4.1202480016932993E-7</v>
      </c>
      <c r="I296" s="49">
        <f>SUMIFS(Source_Data!$I$3:$I$52586,Source_Data!$A$3:$A$52586,$B296,Source_Data!$E$3:$E$52586,I$3)/$A296</f>
        <v>-9.1122619095749873E-7</v>
      </c>
      <c r="J296" s="49">
        <f>SUMIFS(Source_Data!$I$3:$I$52586,Source_Data!$A$3:$A$52586,$B296,Source_Data!$E$3:$E$52586,J$3)/$A296</f>
        <v>4.7709133273560527E-3</v>
      </c>
      <c r="K296" s="49">
        <f>SUMIFS(Source_Data!$I$3:$I$52586,Source_Data!$A$3:$A$52586,$B296,Source_Data!$E$3:$E$52586,K$3)/$A296</f>
        <v>0.20695854760215091</v>
      </c>
      <c r="L296" s="49">
        <f>SUMIFS(Source_Data!$I$3:$I$52586,Source_Data!$A$3:$A$52586,$B296,Source_Data!$E$3:$E$52586,L$3)/$A296</f>
        <v>0.58637803664898058</v>
      </c>
      <c r="M296" s="49">
        <f>SUMIFS(Source_Data!$I$3:$I$52586,Source_Data!$A$3:$A$52586,$B296,Source_Data!$E$3:$E$52586,M$3)/$A296</f>
        <v>0.78053723663780294</v>
      </c>
      <c r="N296" s="49">
        <f>SUMIFS(Source_Data!$I$3:$I$52586,Source_Data!$A$3:$A$52586,$B296,Source_Data!$E$3:$E$52586,N$3)/$A296</f>
        <v>0.85451991513195613</v>
      </c>
      <c r="O296" s="49">
        <f>SUMIFS(Source_Data!$I$3:$I$52586,Source_Data!$A$3:$A$52586,$B296,Source_Data!$E$3:$E$52586,O$3)/$A296</f>
        <v>0.87824405984574827</v>
      </c>
      <c r="P296" s="49">
        <f>SUMIFS(Source_Data!$I$3:$I$52586,Source_Data!$A$3:$A$52586,$B296,Source_Data!$E$3:$E$52586,P$3)/$A296</f>
        <v>0.88295553709537422</v>
      </c>
      <c r="Q296" s="49">
        <f>SUMIFS(Source_Data!$I$3:$I$52586,Source_Data!$A$3:$A$52586,$B296,Source_Data!$E$3:$E$52586,Q$3)/$A296</f>
        <v>0.87465083008935018</v>
      </c>
      <c r="R296" s="49">
        <f>SUMIFS(Source_Data!$I$3:$I$52586,Source_Data!$A$3:$A$52586,$B296,Source_Data!$E$3:$E$52586,R$3)/$A296</f>
        <v>0.82721777043433597</v>
      </c>
      <c r="S296" s="49">
        <f>SUMIFS(Source_Data!$I$3:$I$52586,Source_Data!$A$3:$A$52586,$B296,Source_Data!$E$3:$E$52586,S$3)/$A296</f>
        <v>0.764815920419472</v>
      </c>
      <c r="T296" s="49">
        <f>SUMIFS(Source_Data!$I$3:$I$52586,Source_Data!$A$3:$A$52586,$B296,Source_Data!$E$3:$E$52586,T$3)/$A296</f>
        <v>0.58907069990629779</v>
      </c>
      <c r="U296" s="49">
        <f>SUMIFS(Source_Data!$I$3:$I$52586,Source_Data!$A$3:$A$52586,$B296,Source_Data!$E$3:$E$52586,U$3)/$A296</f>
        <v>0.22103391630799016</v>
      </c>
      <c r="V296" s="49">
        <f>SUMIFS(Source_Data!$I$3:$I$52586,Source_Data!$A$3:$A$52586,$B296,Source_Data!$E$3:$E$52586,V$3)/$A296</f>
        <v>7.3471680280440743E-3</v>
      </c>
      <c r="W296" s="49">
        <f>SUMIFS(Source_Data!$I$3:$I$52586,Source_Data!$A$3:$A$52586,$B296,Source_Data!$E$3:$E$52586,W$3)/$A296</f>
        <v>1.5763263310351717E-4</v>
      </c>
      <c r="X296" s="49">
        <f>SUMIFS(Source_Data!$I$3:$I$52586,Source_Data!$A$3:$A$52586,$B296,Source_Data!$E$3:$E$52586,X$3)/$A296</f>
        <v>4.0188452034693601E-5</v>
      </c>
      <c r="Y296" s="49">
        <f>SUMIFS(Source_Data!$I$3:$I$52586,Source_Data!$A$3:$A$52586,$B296,Source_Data!$E$3:$E$52586,Y$3)/$A296</f>
        <v>9.1189675633381792E-6</v>
      </c>
      <c r="Z296" s="49">
        <f>SUMIFS(Source_Data!$I$3:$I$52586,Source_Data!$A$3:$A$52586,$B296,Source_Data!$E$3:$E$52586,Z$3)/$A296</f>
        <v>1.0973402365386308E-5</v>
      </c>
      <c r="AA296" s="49">
        <f>SUMIFS(Source_Data!$I$3:$I$52586,Source_Data!$A$3:$A$52586,$B296,Source_Data!$E$3:$E$52586,AA$3)/$A296</f>
        <v>5.8803586844589895E-6</v>
      </c>
      <c r="AC296" s="10">
        <f>INDEX(Installed_Capacity!$V$15:$AG$20,MATCH(YEAR(AD296),Installed_Capacity!$U$15:$U$20,0),MATCH(AE296,Installed_Capacity!$V$14:$AG$14,0))</f>
        <v>5004.82</v>
      </c>
      <c r="AD296" s="1">
        <f>Date_List!A293</f>
        <v>44470</v>
      </c>
      <c r="AE296" s="45">
        <f t="shared" si="37"/>
        <v>10</v>
      </c>
      <c r="AF296" s="49">
        <f>SUMIFS(Source_Data!$M$3:$M$52586,Source_Data!$A$3:$A$52586,$AD296,Source_Data!$E$3:$E$52586,AF$3)/$AC296</f>
        <v>0</v>
      </c>
      <c r="AG296" s="49">
        <f>SUMIFS(Source_Data!$M$3:$M$52586,Source_Data!$A$3:$A$52586,$AD296,Source_Data!$E$3:$E$52586,AG$3)/$AC296</f>
        <v>0</v>
      </c>
      <c r="AH296" s="49">
        <f>SUMIFS(Source_Data!$M$3:$M$52586,Source_Data!$A$3:$A$52586,$AD296,Source_Data!$E$3:$E$52586,AH$3)/$AC296</f>
        <v>0</v>
      </c>
      <c r="AI296" s="49">
        <f>SUMIFS(Source_Data!$M$3:$M$52586,Source_Data!$A$3:$A$52586,$AD296,Source_Data!$E$3:$E$52586,AI$3)/$AC296</f>
        <v>0</v>
      </c>
      <c r="AJ296" s="49">
        <f>SUMIFS(Source_Data!$M$3:$M$52586,Source_Data!$A$3:$A$52586,$AD296,Source_Data!$E$3:$E$52586,AJ$3)/$AC296</f>
        <v>0</v>
      </c>
      <c r="AK296" s="49">
        <f>SUMIFS(Source_Data!$M$3:$M$52586,Source_Data!$A$3:$A$52586,$AD296,Source_Data!$E$3:$E$52586,AK$3)/$AC296</f>
        <v>0</v>
      </c>
      <c r="AL296" s="49">
        <f>SUMIFS(Source_Data!$M$3:$M$52586,Source_Data!$A$3:$A$52586,$AD296,Source_Data!$E$3:$E$52586,AL$3)/$AC296</f>
        <v>5.8528445798250494E-3</v>
      </c>
      <c r="AM296" s="49">
        <f>SUMIFS(Source_Data!$M$3:$M$52586,Source_Data!$A$3:$A$52586,$AD296,Source_Data!$E$3:$E$52586,AM$3)/$AC296</f>
        <v>0.25687545216211571</v>
      </c>
      <c r="AN296" s="49">
        <f>SUMIFS(Source_Data!$M$3:$M$52586,Source_Data!$A$3:$A$52586,$AD296,Source_Data!$E$3:$E$52586,AN$3)/$AC296</f>
        <v>0.70465484704504866</v>
      </c>
      <c r="AO296" s="49">
        <f>SUMIFS(Source_Data!$M$3:$M$52586,Source_Data!$A$3:$A$52586,$AD296,Source_Data!$E$3:$E$52586,AO$3)/$AC296</f>
        <v>0.84579886614783351</v>
      </c>
      <c r="AP296" s="49">
        <f>SUMIFS(Source_Data!$M$3:$M$52586,Source_Data!$A$3:$A$52586,$AD296,Source_Data!$E$3:$E$52586,AP$3)/$AC296</f>
        <v>0.85923808520186551</v>
      </c>
      <c r="AQ296" s="49">
        <f>SUMIFS(Source_Data!$M$3:$M$52586,Source_Data!$A$3:$A$52586,$AD296,Source_Data!$E$3:$E$52586,AQ$3)/$AC296</f>
        <v>0.84463524653354172</v>
      </c>
      <c r="AR296" s="49">
        <f>SUMIFS(Source_Data!$M$3:$M$52586,Source_Data!$A$3:$A$52586,$AD296,Source_Data!$E$3:$E$52586,AR$3)/$AC296</f>
        <v>0.83559130608813104</v>
      </c>
      <c r="AS296" s="49">
        <f>SUMIFS(Source_Data!$M$3:$M$52586,Source_Data!$A$3:$A$52586,$AD296,Source_Data!$E$3:$E$52586,AS$3)/$AC296</f>
        <v>0.83531043974049024</v>
      </c>
      <c r="AT296" s="49">
        <f>SUMIFS(Source_Data!$M$3:$M$52586,Source_Data!$A$3:$A$52586,$AD296,Source_Data!$E$3:$E$52586,AT$3)/$AC296</f>
        <v>0.76079063529457613</v>
      </c>
      <c r="AU296" s="49">
        <f>SUMIFS(Source_Data!$M$3:$M$52586,Source_Data!$A$3:$A$52586,$AD296,Source_Data!$E$3:$E$52586,AU$3)/$AC296</f>
        <v>0.83075731873194247</v>
      </c>
      <c r="AV296" s="49">
        <f>SUMIFS(Source_Data!$M$3:$M$52586,Source_Data!$A$3:$A$52586,$AD296,Source_Data!$E$3:$E$52586,AV$3)/$AC296</f>
        <v>0.72434999137411538</v>
      </c>
      <c r="AW296" s="49">
        <f>SUMIFS(Source_Data!$M$3:$M$52586,Source_Data!$A$3:$A$52586,$AD296,Source_Data!$E$3:$E$52586,AW$3)/$AC296</f>
        <v>0.32986100741085594</v>
      </c>
      <c r="AX296" s="49">
        <f>SUMIFS(Source_Data!$M$3:$M$52586,Source_Data!$A$3:$A$52586,$AD296,Source_Data!$E$3:$E$52586,AX$3)/$AC296</f>
        <v>1.6710475927405981E-2</v>
      </c>
      <c r="AY296" s="49">
        <f>SUMIFS(Source_Data!$M$3:$M$52586,Source_Data!$A$3:$A$52586,$AD296,Source_Data!$E$3:$E$52586,AY$3)/$AC296</f>
        <v>4.4579025819110378E-9</v>
      </c>
      <c r="AZ296" s="49">
        <f>SUMIFS(Source_Data!$M$3:$M$52586,Source_Data!$A$3:$A$52586,$AD296,Source_Data!$E$3:$E$52586,AZ$3)/$AC296</f>
        <v>4.1398725628494133E-6</v>
      </c>
      <c r="BA296" s="49">
        <f>SUMIFS(Source_Data!$M$3:$M$52586,Source_Data!$A$3:$A$52586,$AD296,Source_Data!$E$3:$E$52586,BA$3)/$AC296</f>
        <v>9.7210906685954739E-6</v>
      </c>
      <c r="BB296" s="49">
        <f>SUMIFS(Source_Data!$M$3:$M$52586,Source_Data!$A$3:$A$52586,$AD296,Source_Data!$E$3:$E$52586,BB$3)/$AC296</f>
        <v>6.1370480856454379E-6</v>
      </c>
      <c r="BC296" s="49">
        <f>SUMIFS(Source_Data!$M$3:$M$52586,Source_Data!$A$3:$A$52586,$AD296,Source_Data!$E$3:$E$52586,BC$3)/$AC296</f>
        <v>0</v>
      </c>
      <c r="BE296" s="10">
        <f>INDEX(Installed_Capacity!$AJ$15:$AU$20,MATCH(YEAR(BF296),Installed_Capacity!$AI$15:$AI$20,0),MATCH(BG296,Installed_Capacity!$AJ$14:$AU$14,0))</f>
        <v>997</v>
      </c>
      <c r="BF296" s="1">
        <f>Date_List!A293</f>
        <v>44470</v>
      </c>
      <c r="BG296" s="45">
        <f t="shared" si="38"/>
        <v>10</v>
      </c>
      <c r="BH296" s="49">
        <f>SUMIFS(Source_Data!$P$3:$P$52586,Source_Data!$A$3:$A$52586,$BF296,Source_Data!$E$3:$E$52586,BH$3)/$BE296</f>
        <v>0</v>
      </c>
      <c r="BI296" s="49">
        <f>SUMIFS(Source_Data!$P$3:$P$52586,Source_Data!$A$3:$A$52586,$BF296,Source_Data!$E$3:$E$52586,BI$3)/$BE296</f>
        <v>0</v>
      </c>
      <c r="BJ296" s="49">
        <f>SUMIFS(Source_Data!$P$3:$P$52586,Source_Data!$A$3:$A$52586,$BF296,Source_Data!$E$3:$E$52586,BJ$3)/$BE296</f>
        <v>0</v>
      </c>
      <c r="BK296" s="49">
        <f>SUMIFS(Source_Data!$P$3:$P$52586,Source_Data!$A$3:$A$52586,$BF296,Source_Data!$E$3:$E$52586,BK$3)/$BE296</f>
        <v>0</v>
      </c>
      <c r="BL296" s="49">
        <f>SUMIFS(Source_Data!$P$3:$P$52586,Source_Data!$A$3:$A$52586,$BF296,Source_Data!$E$3:$E$52586,BL$3)/$BE296</f>
        <v>0</v>
      </c>
      <c r="BM296" s="49">
        <f>SUMIFS(Source_Data!$P$3:$P$52586,Source_Data!$A$3:$A$52586,$BF296,Source_Data!$E$3:$E$52586,BM$3)/$BE296</f>
        <v>0</v>
      </c>
      <c r="BN296" s="49">
        <f>SUMIFS(Source_Data!$P$3:$P$52586,Source_Data!$A$3:$A$52586,$BF296,Source_Data!$E$3:$E$52586,BN$3)/$BE296</f>
        <v>0</v>
      </c>
      <c r="BO296" s="49">
        <f>SUMIFS(Source_Data!$P$3:$P$52586,Source_Data!$A$3:$A$52586,$BF296,Source_Data!$E$3:$E$52586,BO$3)/$BE296</f>
        <v>1.0237506985957873E-2</v>
      </c>
      <c r="BP296" s="49">
        <f>SUMIFS(Source_Data!$P$3:$P$52586,Source_Data!$A$3:$A$52586,$BF296,Source_Data!$E$3:$E$52586,BP$3)/$BE296</f>
        <v>0.41062287176328988</v>
      </c>
      <c r="BQ296" s="49">
        <f>SUMIFS(Source_Data!$P$3:$P$52586,Source_Data!$A$3:$A$52586,$BF296,Source_Data!$E$3:$E$52586,BQ$3)/$BE296</f>
        <v>0.86085355114242734</v>
      </c>
      <c r="BR296" s="49">
        <f>SUMIFS(Source_Data!$P$3:$P$52586,Source_Data!$A$3:$A$52586,$BF296,Source_Data!$E$3:$E$52586,BR$3)/$BE296</f>
        <v>0.92636774802908728</v>
      </c>
      <c r="BS296" s="49">
        <f>SUMIFS(Source_Data!$P$3:$P$52586,Source_Data!$A$3:$A$52586,$BF296,Source_Data!$E$3:$E$52586,BS$3)/$BE296</f>
        <v>0.84106070531695087</v>
      </c>
      <c r="BT296" s="49">
        <f>SUMIFS(Source_Data!$P$3:$P$52586,Source_Data!$A$3:$A$52586,$BF296,Source_Data!$E$3:$E$52586,BT$3)/$BE296</f>
        <v>0.84195338041624879</v>
      </c>
      <c r="BU296" s="49">
        <f>SUMIFS(Source_Data!$P$3:$P$52586,Source_Data!$A$3:$A$52586,$BF296,Source_Data!$E$3:$E$52586,BU$3)/$BE296</f>
        <v>0.87162921283951855</v>
      </c>
      <c r="BV296" s="49">
        <f>SUMIFS(Source_Data!$P$3:$P$52586,Source_Data!$A$3:$A$52586,$BF296,Source_Data!$E$3:$E$52586,BV$3)/$BE296</f>
        <v>0.90216772069709117</v>
      </c>
      <c r="BW296" s="49">
        <f>SUMIFS(Source_Data!$P$3:$P$52586,Source_Data!$A$3:$A$52586,$BF296,Source_Data!$E$3:$E$52586,BW$3)/$BE296</f>
        <v>0.89454508105215647</v>
      </c>
      <c r="BX296" s="49">
        <f>SUMIFS(Source_Data!$P$3:$P$52586,Source_Data!$A$3:$A$52586,$BF296,Source_Data!$E$3:$E$52586,BX$3)/$BE296</f>
        <v>0.82658635036308925</v>
      </c>
      <c r="BY296" s="49">
        <f>SUMIFS(Source_Data!$P$3:$P$52586,Source_Data!$A$3:$A$52586,$BF296,Source_Data!$E$3:$E$52586,BY$3)/$BE296</f>
        <v>0.49126835495085258</v>
      </c>
      <c r="BZ296" s="49">
        <f>SUMIFS(Source_Data!$P$3:$P$52586,Source_Data!$A$3:$A$52586,$BF296,Source_Data!$E$3:$E$52586,BZ$3)/$BE296</f>
        <v>8.8709481100300913E-2</v>
      </c>
      <c r="CA296" s="49">
        <f>SUMIFS(Source_Data!$P$3:$P$52586,Source_Data!$A$3:$A$52586,$BF296,Source_Data!$E$3:$E$52586,CA$3)/$BE296</f>
        <v>0</v>
      </c>
      <c r="CB296" s="49">
        <f>SUMIFS(Source_Data!$P$3:$P$52586,Source_Data!$A$3:$A$52586,$BF296,Source_Data!$E$3:$E$52586,CB$3)/$BE296</f>
        <v>0</v>
      </c>
      <c r="CC296" s="49">
        <f>SUMIFS(Source_Data!$P$3:$P$52586,Source_Data!$A$3:$A$52586,$BF296,Source_Data!$E$3:$E$52586,CC$3)/$BE296</f>
        <v>0</v>
      </c>
      <c r="CD296" s="49">
        <f>SUMIFS(Source_Data!$P$3:$P$52586,Source_Data!$A$3:$A$52586,$BF296,Source_Data!$E$3:$E$52586,CD$3)/$BE296</f>
        <v>0</v>
      </c>
      <c r="CE296" s="49">
        <f>SUMIFS(Source_Data!$P$3:$P$52586,Source_Data!$A$3:$A$52586,$BF296,Source_Data!$E$3:$E$52586,CE$3)/$BE296</f>
        <v>0</v>
      </c>
    </row>
    <row r="297" spans="1:83" x14ac:dyDescent="0.25">
      <c r="A297" s="10">
        <f>INDEX(Installed_Capacity!$H$15:$S$20,MATCH(YEAR(B297),Installed_Capacity!$G$15:$G$20,0),MATCH(C297,Installed_Capacity!$H$14:$S$14,0))</f>
        <v>4204.8099999999995</v>
      </c>
      <c r="B297" s="1">
        <f>Date_List!A294</f>
        <v>44473</v>
      </c>
      <c r="C297" s="45">
        <f t="shared" si="36"/>
        <v>10</v>
      </c>
      <c r="D297" s="49">
        <f>SUMIFS(Source_Data!$I$3:$I$52586,Source_Data!$A$3:$A$52586,$B297,Source_Data!$E$3:$E$52586,D$3)/$A297</f>
        <v>4.7337256618016039E-6</v>
      </c>
      <c r="E297" s="49">
        <f>SUMIFS(Source_Data!$I$3:$I$52586,Source_Data!$A$3:$A$52586,$B297,Source_Data!$E$3:$E$52586,E$3)/$A297</f>
        <v>2.6428259540859161E-6</v>
      </c>
      <c r="F297" s="49">
        <f>SUMIFS(Source_Data!$I$3:$I$52586,Source_Data!$A$3:$A$52586,$B297,Source_Data!$E$3:$E$52586,F$3)/$A297</f>
        <v>2.2230219676988974E-6</v>
      </c>
      <c r="G297" s="49">
        <f>SUMIFS(Source_Data!$I$3:$I$52586,Source_Data!$A$3:$A$52586,$B297,Source_Data!$E$3:$E$52586,G$3)/$A297</f>
        <v>1.5550024852490365E-6</v>
      </c>
      <c r="H297" s="49">
        <f>SUMIFS(Source_Data!$I$3:$I$52586,Source_Data!$A$3:$A$52586,$B297,Source_Data!$E$3:$E$52586,H$3)/$A297</f>
        <v>8.9994101992717877E-7</v>
      </c>
      <c r="I297" s="49">
        <f>SUMIFS(Source_Data!$I$3:$I$52586,Source_Data!$A$3:$A$52586,$B297,Source_Data!$E$3:$E$52586,I$3)/$A297</f>
        <v>9.5154025984527265E-7</v>
      </c>
      <c r="J297" s="49">
        <f>SUMIFS(Source_Data!$I$3:$I$52586,Source_Data!$A$3:$A$52586,$B297,Source_Data!$E$3:$E$52586,J$3)/$A297</f>
        <v>1.8337898383042281E-3</v>
      </c>
      <c r="K297" s="49">
        <f>SUMIFS(Source_Data!$I$3:$I$52586,Source_Data!$A$3:$A$52586,$B297,Source_Data!$E$3:$E$52586,K$3)/$A297</f>
        <v>9.5462236155735944E-2</v>
      </c>
      <c r="L297" s="49">
        <f>SUMIFS(Source_Data!$I$3:$I$52586,Source_Data!$A$3:$A$52586,$B297,Source_Data!$E$3:$E$52586,L$3)/$A297</f>
        <v>0.39136130037861411</v>
      </c>
      <c r="M297" s="49">
        <f>SUMIFS(Source_Data!$I$3:$I$52586,Source_Data!$A$3:$A$52586,$B297,Source_Data!$E$3:$E$52586,M$3)/$A297</f>
        <v>0.50071088559387944</v>
      </c>
      <c r="N297" s="49">
        <f>SUMIFS(Source_Data!$I$3:$I$52586,Source_Data!$A$3:$A$52586,$B297,Source_Data!$E$3:$E$52586,N$3)/$A297</f>
        <v>0.60797554580135615</v>
      </c>
      <c r="O297" s="49">
        <f>SUMIFS(Source_Data!$I$3:$I$52586,Source_Data!$A$3:$A$52586,$B297,Source_Data!$E$3:$E$52586,O$3)/$A297</f>
        <v>0.71603833953234519</v>
      </c>
      <c r="P297" s="49">
        <f>SUMIFS(Source_Data!$I$3:$I$52586,Source_Data!$A$3:$A$52586,$B297,Source_Data!$E$3:$E$52586,P$3)/$A297</f>
        <v>0.74945422141523643</v>
      </c>
      <c r="Q297" s="49">
        <f>SUMIFS(Source_Data!$I$3:$I$52586,Source_Data!$A$3:$A$52586,$B297,Source_Data!$E$3:$E$52586,Q$3)/$A297</f>
        <v>0.66968197062721035</v>
      </c>
      <c r="R297" s="49">
        <f>SUMIFS(Source_Data!$I$3:$I$52586,Source_Data!$A$3:$A$52586,$B297,Source_Data!$E$3:$E$52586,R$3)/$A297</f>
        <v>0.59694366322592474</v>
      </c>
      <c r="S297" s="49">
        <f>SUMIFS(Source_Data!$I$3:$I$52586,Source_Data!$A$3:$A$52586,$B297,Source_Data!$E$3:$E$52586,S$3)/$A297</f>
        <v>0.52401823050554008</v>
      </c>
      <c r="T297" s="49">
        <f>SUMIFS(Source_Data!$I$3:$I$52586,Source_Data!$A$3:$A$52586,$B297,Source_Data!$E$3:$E$52586,T$3)/$A297</f>
        <v>0.26873061115103897</v>
      </c>
      <c r="U297" s="49">
        <f>SUMIFS(Source_Data!$I$3:$I$52586,Source_Data!$A$3:$A$52586,$B297,Source_Data!$E$3:$E$52586,U$3)/$A297</f>
        <v>7.7747871251495321E-2</v>
      </c>
      <c r="V297" s="49">
        <f>SUMIFS(Source_Data!$I$3:$I$52586,Source_Data!$A$3:$A$52586,$B297,Source_Data!$E$3:$E$52586,V$3)/$A297</f>
        <v>8.9861633224806834E-4</v>
      </c>
      <c r="W297" s="49">
        <f>SUMIFS(Source_Data!$I$3:$I$52586,Source_Data!$A$3:$A$52586,$B297,Source_Data!$E$3:$E$52586,W$3)/$A297</f>
        <v>4.8576822496141328E-5</v>
      </c>
      <c r="X297" s="49">
        <f>SUMIFS(Source_Data!$I$3:$I$52586,Source_Data!$A$3:$A$52586,$B297,Source_Data!$E$3:$E$52586,X$3)/$A297</f>
        <v>2.6838775592714062E-5</v>
      </c>
      <c r="Y297" s="49">
        <f>SUMIFS(Source_Data!$I$3:$I$52586,Source_Data!$A$3:$A$52586,$B297,Source_Data!$E$3:$E$52586,Y$3)/$A297</f>
        <v>1.1450398472225858E-5</v>
      </c>
      <c r="Z297" s="49">
        <f>SUMIFS(Source_Data!$I$3:$I$52586,Source_Data!$A$3:$A$52586,$B297,Source_Data!$E$3:$E$52586,Z$3)/$A297</f>
        <v>9.005564817435272E-6</v>
      </c>
      <c r="AA297" s="49">
        <f>SUMIFS(Source_Data!$I$3:$I$52586,Source_Data!$A$3:$A$52586,$B297,Source_Data!$E$3:$E$52586,AA$3)/$A297</f>
        <v>5.9657180704954567E-6</v>
      </c>
      <c r="AC297" s="10">
        <f>INDEX(Installed_Capacity!$V$15:$AG$20,MATCH(YEAR(AD297),Installed_Capacity!$U$15:$U$20,0),MATCH(AE297,Installed_Capacity!$V$14:$AG$14,0))</f>
        <v>5004.82</v>
      </c>
      <c r="AD297" s="1">
        <f>Date_List!A294</f>
        <v>44473</v>
      </c>
      <c r="AE297" s="45">
        <f t="shared" si="37"/>
        <v>10</v>
      </c>
      <c r="AF297" s="49">
        <f>SUMIFS(Source_Data!$M$3:$M$52586,Source_Data!$A$3:$A$52586,$AD297,Source_Data!$E$3:$E$52586,AF$3)/$AC297</f>
        <v>0</v>
      </c>
      <c r="AG297" s="49">
        <f>SUMIFS(Source_Data!$M$3:$M$52586,Source_Data!$A$3:$A$52586,$AD297,Source_Data!$E$3:$E$52586,AG$3)/$AC297</f>
        <v>0</v>
      </c>
      <c r="AH297" s="49">
        <f>SUMIFS(Source_Data!$M$3:$M$52586,Source_Data!$A$3:$A$52586,$AD297,Source_Data!$E$3:$E$52586,AH$3)/$AC297</f>
        <v>0</v>
      </c>
      <c r="AI297" s="49">
        <f>SUMIFS(Source_Data!$M$3:$M$52586,Source_Data!$A$3:$A$52586,$AD297,Source_Data!$E$3:$E$52586,AI$3)/$AC297</f>
        <v>0</v>
      </c>
      <c r="AJ297" s="49">
        <f>SUMIFS(Source_Data!$M$3:$M$52586,Source_Data!$A$3:$A$52586,$AD297,Source_Data!$E$3:$E$52586,AJ$3)/$AC297</f>
        <v>0</v>
      </c>
      <c r="AK297" s="49">
        <f>SUMIFS(Source_Data!$M$3:$M$52586,Source_Data!$A$3:$A$52586,$AD297,Source_Data!$E$3:$E$52586,AK$3)/$AC297</f>
        <v>0</v>
      </c>
      <c r="AL297" s="49">
        <f>SUMIFS(Source_Data!$M$3:$M$52586,Source_Data!$A$3:$A$52586,$AD297,Source_Data!$E$3:$E$52586,AL$3)/$AC297</f>
        <v>1.2032827666129851E-3</v>
      </c>
      <c r="AM297" s="49">
        <f>SUMIFS(Source_Data!$M$3:$M$52586,Source_Data!$A$3:$A$52586,$AD297,Source_Data!$E$3:$E$52586,AM$3)/$AC297</f>
        <v>8.2522777516074508E-2</v>
      </c>
      <c r="AN297" s="49">
        <f>SUMIFS(Source_Data!$M$3:$M$52586,Source_Data!$A$3:$A$52586,$AD297,Source_Data!$E$3:$E$52586,AN$3)/$AC297</f>
        <v>0.33447693481563773</v>
      </c>
      <c r="AO297" s="49">
        <f>SUMIFS(Source_Data!$M$3:$M$52586,Source_Data!$A$3:$A$52586,$AD297,Source_Data!$E$3:$E$52586,AO$3)/$AC297</f>
        <v>0.50665793401800674</v>
      </c>
      <c r="AP297" s="49">
        <f>SUMIFS(Source_Data!$M$3:$M$52586,Source_Data!$A$3:$A$52586,$AD297,Source_Data!$E$3:$E$52586,AP$3)/$AC297</f>
        <v>0.55087071531004117</v>
      </c>
      <c r="AQ297" s="49">
        <f>SUMIFS(Source_Data!$M$3:$M$52586,Source_Data!$A$3:$A$52586,$AD297,Source_Data!$E$3:$E$52586,AQ$3)/$AC297</f>
        <v>0.63106337188450334</v>
      </c>
      <c r="AR297" s="49">
        <f>SUMIFS(Source_Data!$M$3:$M$52586,Source_Data!$A$3:$A$52586,$AD297,Source_Data!$E$3:$E$52586,AR$3)/$AC297</f>
        <v>0.67197504039985456</v>
      </c>
      <c r="AS297" s="49">
        <f>SUMIFS(Source_Data!$M$3:$M$52586,Source_Data!$A$3:$A$52586,$AD297,Source_Data!$E$3:$E$52586,AS$3)/$AC297</f>
        <v>0.63496771109630312</v>
      </c>
      <c r="AT297" s="49">
        <f>SUMIFS(Source_Data!$M$3:$M$52586,Source_Data!$A$3:$A$52586,$AD297,Source_Data!$E$3:$E$52586,AT$3)/$AC297</f>
        <v>0.70244675994860961</v>
      </c>
      <c r="AU297" s="49">
        <f>SUMIFS(Source_Data!$M$3:$M$52586,Source_Data!$A$3:$A$52586,$AD297,Source_Data!$E$3:$E$52586,AU$3)/$AC297</f>
        <v>0.60355138310788403</v>
      </c>
      <c r="AV297" s="49">
        <f>SUMIFS(Source_Data!$M$3:$M$52586,Source_Data!$A$3:$A$52586,$AD297,Source_Data!$E$3:$E$52586,AV$3)/$AC297</f>
        <v>0.39284373744130663</v>
      </c>
      <c r="AW297" s="49">
        <f>SUMIFS(Source_Data!$M$3:$M$52586,Source_Data!$A$3:$A$52586,$AD297,Source_Data!$E$3:$E$52586,AW$3)/$AC297</f>
        <v>9.2160770814734602E-2</v>
      </c>
      <c r="AX297" s="49">
        <f>SUMIFS(Source_Data!$M$3:$M$52586,Source_Data!$A$3:$A$52586,$AD297,Source_Data!$E$3:$E$52586,AX$3)/$AC297</f>
        <v>9.7441305141843259E-4</v>
      </c>
      <c r="AY297" s="49">
        <f>SUMIFS(Source_Data!$M$3:$M$52586,Source_Data!$A$3:$A$52586,$AD297,Source_Data!$E$3:$E$52586,AY$3)/$AC297</f>
        <v>9.3483902118357906E-5</v>
      </c>
      <c r="AZ297" s="49">
        <f>SUMIFS(Source_Data!$M$3:$M$52586,Source_Data!$A$3:$A$52586,$AD297,Source_Data!$E$3:$E$52586,AZ$3)/$AC297</f>
        <v>4.8576428323096535E-6</v>
      </c>
      <c r="BA297" s="49">
        <f>SUMIFS(Source_Data!$M$3:$M$52586,Source_Data!$A$3:$A$52586,$AD297,Source_Data!$E$3:$E$52586,BA$3)/$AC297</f>
        <v>0</v>
      </c>
      <c r="BB297" s="49">
        <f>SUMIFS(Source_Data!$M$3:$M$52586,Source_Data!$A$3:$A$52586,$AD297,Source_Data!$E$3:$E$52586,BB$3)/$AC297</f>
        <v>0</v>
      </c>
      <c r="BC297" s="49">
        <f>SUMIFS(Source_Data!$M$3:$M$52586,Source_Data!$A$3:$A$52586,$AD297,Source_Data!$E$3:$E$52586,BC$3)/$AC297</f>
        <v>0</v>
      </c>
      <c r="BE297" s="10">
        <f>INDEX(Installed_Capacity!$AJ$15:$AU$20,MATCH(YEAR(BF297),Installed_Capacity!$AI$15:$AI$20,0),MATCH(BG297,Installed_Capacity!$AJ$14:$AU$14,0))</f>
        <v>997</v>
      </c>
      <c r="BF297" s="1">
        <f>Date_List!A294</f>
        <v>44473</v>
      </c>
      <c r="BG297" s="45">
        <f t="shared" si="38"/>
        <v>10</v>
      </c>
      <c r="BH297" s="49">
        <f>SUMIFS(Source_Data!$P$3:$P$52586,Source_Data!$A$3:$A$52586,$BF297,Source_Data!$E$3:$E$52586,BH$3)/$BE297</f>
        <v>0</v>
      </c>
      <c r="BI297" s="49">
        <f>SUMIFS(Source_Data!$P$3:$P$52586,Source_Data!$A$3:$A$52586,$BF297,Source_Data!$E$3:$E$52586,BI$3)/$BE297</f>
        <v>0</v>
      </c>
      <c r="BJ297" s="49">
        <f>SUMIFS(Source_Data!$P$3:$P$52586,Source_Data!$A$3:$A$52586,$BF297,Source_Data!$E$3:$E$52586,BJ$3)/$BE297</f>
        <v>0</v>
      </c>
      <c r="BK297" s="49">
        <f>SUMIFS(Source_Data!$P$3:$P$52586,Source_Data!$A$3:$A$52586,$BF297,Source_Data!$E$3:$E$52586,BK$3)/$BE297</f>
        <v>0</v>
      </c>
      <c r="BL297" s="49">
        <f>SUMIFS(Source_Data!$P$3:$P$52586,Source_Data!$A$3:$A$52586,$BF297,Source_Data!$E$3:$E$52586,BL$3)/$BE297</f>
        <v>0</v>
      </c>
      <c r="BM297" s="49">
        <f>SUMIFS(Source_Data!$P$3:$P$52586,Source_Data!$A$3:$A$52586,$BF297,Source_Data!$E$3:$E$52586,BM$3)/$BE297</f>
        <v>0</v>
      </c>
      <c r="BN297" s="49">
        <f>SUMIFS(Source_Data!$P$3:$P$52586,Source_Data!$A$3:$A$52586,$BF297,Source_Data!$E$3:$E$52586,BN$3)/$BE297</f>
        <v>0</v>
      </c>
      <c r="BO297" s="49">
        <f>SUMIFS(Source_Data!$P$3:$P$52586,Source_Data!$A$3:$A$52586,$BF297,Source_Data!$E$3:$E$52586,BO$3)/$BE297</f>
        <v>0</v>
      </c>
      <c r="BP297" s="49">
        <f>SUMIFS(Source_Data!$P$3:$P$52586,Source_Data!$A$3:$A$52586,$BF297,Source_Data!$E$3:$E$52586,BP$3)/$BE297</f>
        <v>1.8229023037111335E-2</v>
      </c>
      <c r="BQ297" s="49">
        <f>SUMIFS(Source_Data!$P$3:$P$52586,Source_Data!$A$3:$A$52586,$BF297,Source_Data!$E$3:$E$52586,BQ$3)/$BE297</f>
        <v>6.0059148883650951E-2</v>
      </c>
      <c r="BR297" s="49">
        <f>SUMIFS(Source_Data!$P$3:$P$52586,Source_Data!$A$3:$A$52586,$BF297,Source_Data!$E$3:$E$52586,BR$3)/$BE297</f>
        <v>8.4690568286860585E-2</v>
      </c>
      <c r="BS297" s="49">
        <f>SUMIFS(Source_Data!$P$3:$P$52586,Source_Data!$A$3:$A$52586,$BF297,Source_Data!$E$3:$E$52586,BS$3)/$BE297</f>
        <v>0.11295539499398195</v>
      </c>
      <c r="BT297" s="49">
        <f>SUMIFS(Source_Data!$P$3:$P$52586,Source_Data!$A$3:$A$52586,$BF297,Source_Data!$E$3:$E$52586,BT$3)/$BE297</f>
        <v>0.1727784840120361</v>
      </c>
      <c r="BU297" s="49">
        <f>SUMIFS(Source_Data!$P$3:$P$52586,Source_Data!$A$3:$A$52586,$BF297,Source_Data!$E$3:$E$52586,BU$3)/$BE297</f>
        <v>0.16762267901805417</v>
      </c>
      <c r="BV297" s="49">
        <f>SUMIFS(Source_Data!$P$3:$P$52586,Source_Data!$A$3:$A$52586,$BF297,Source_Data!$E$3:$E$52586,BV$3)/$BE297</f>
        <v>0.16063288302407222</v>
      </c>
      <c r="BW297" s="49">
        <f>SUMIFS(Source_Data!$P$3:$P$52586,Source_Data!$A$3:$A$52586,$BF297,Source_Data!$E$3:$E$52586,BW$3)/$BE297</f>
        <v>0.12520545131695085</v>
      </c>
      <c r="BX297" s="49">
        <f>SUMIFS(Source_Data!$P$3:$P$52586,Source_Data!$A$3:$A$52586,$BF297,Source_Data!$E$3:$E$52586,BX$3)/$BE297</f>
        <v>0.10887839072718154</v>
      </c>
      <c r="BY297" s="49">
        <f>SUMIFS(Source_Data!$P$3:$P$52586,Source_Data!$A$3:$A$52586,$BF297,Source_Data!$E$3:$E$52586,BY$3)/$BE297</f>
        <v>7.8748428392176523E-2</v>
      </c>
      <c r="BZ297" s="49">
        <f>SUMIFS(Source_Data!$P$3:$P$52586,Source_Data!$A$3:$A$52586,$BF297,Source_Data!$E$3:$E$52586,BZ$3)/$BE297</f>
        <v>1.1182750889669007E-2</v>
      </c>
      <c r="CA297" s="49">
        <f>SUMIFS(Source_Data!$P$3:$P$52586,Source_Data!$A$3:$A$52586,$BF297,Source_Data!$E$3:$E$52586,CA$3)/$BE297</f>
        <v>0</v>
      </c>
      <c r="CB297" s="49">
        <f>SUMIFS(Source_Data!$P$3:$P$52586,Source_Data!$A$3:$A$52586,$BF297,Source_Data!$E$3:$E$52586,CB$3)/$BE297</f>
        <v>0</v>
      </c>
      <c r="CC297" s="49">
        <f>SUMIFS(Source_Data!$P$3:$P$52586,Source_Data!$A$3:$A$52586,$BF297,Source_Data!$E$3:$E$52586,CC$3)/$BE297</f>
        <v>0</v>
      </c>
      <c r="CD297" s="49">
        <f>SUMIFS(Source_Data!$P$3:$P$52586,Source_Data!$A$3:$A$52586,$BF297,Source_Data!$E$3:$E$52586,CD$3)/$BE297</f>
        <v>0</v>
      </c>
      <c r="CE297" s="49">
        <f>SUMIFS(Source_Data!$P$3:$P$52586,Source_Data!$A$3:$A$52586,$BF297,Source_Data!$E$3:$E$52586,CE$3)/$BE297</f>
        <v>0</v>
      </c>
    </row>
    <row r="298" spans="1:83" x14ac:dyDescent="0.25">
      <c r="A298" s="10">
        <f>INDEX(Installed_Capacity!$H$15:$S$20,MATCH(YEAR(B298),Installed_Capacity!$G$15:$G$20,0),MATCH(C298,Installed_Capacity!$H$14:$S$14,0))</f>
        <v>4204.8099999999995</v>
      </c>
      <c r="B298" s="1">
        <f>Date_List!A295</f>
        <v>44472</v>
      </c>
      <c r="C298" s="45">
        <f t="shared" si="36"/>
        <v>10</v>
      </c>
      <c r="D298" s="49">
        <f>SUMIFS(Source_Data!$I$3:$I$52586,Source_Data!$A$3:$A$52586,$B298,Source_Data!$E$3:$E$52586,D$3)/$A298</f>
        <v>1.2698976172526226E-5</v>
      </c>
      <c r="E298" s="49">
        <f>SUMIFS(Source_Data!$I$3:$I$52586,Source_Data!$A$3:$A$52586,$B298,Source_Data!$E$3:$E$52586,E$3)/$A298</f>
        <v>4.9241663713699318E-6</v>
      </c>
      <c r="F298" s="49">
        <f>SUMIFS(Source_Data!$I$3:$I$52586,Source_Data!$A$3:$A$52586,$B298,Source_Data!$E$3:$E$52586,F$3)/$A298</f>
        <v>8.7023527816952497E-7</v>
      </c>
      <c r="G298" s="49">
        <f>SUMIFS(Source_Data!$I$3:$I$52586,Source_Data!$A$3:$A$52586,$B298,Source_Data!$E$3:$E$52586,G$3)/$A298</f>
        <v>4.7604481534242928E-7</v>
      </c>
      <c r="H298" s="49">
        <f>SUMIFS(Source_Data!$I$3:$I$52586,Source_Data!$A$3:$A$52586,$B298,Source_Data!$E$3:$E$52586,H$3)/$A298</f>
        <v>4.0884843786045031E-8</v>
      </c>
      <c r="I298" s="49">
        <f>SUMIFS(Source_Data!$I$3:$I$52586,Source_Data!$A$3:$A$52586,$B298,Source_Data!$E$3:$E$52586,I$3)/$A298</f>
        <v>-1.2116433322789853E-7</v>
      </c>
      <c r="J298" s="49">
        <f>SUMIFS(Source_Data!$I$3:$I$52586,Source_Data!$A$3:$A$52586,$B298,Source_Data!$E$3:$E$52586,J$3)/$A298</f>
        <v>3.9640673338391039E-3</v>
      </c>
      <c r="K298" s="49">
        <f>SUMIFS(Source_Data!$I$3:$I$52586,Source_Data!$A$3:$A$52586,$B298,Source_Data!$E$3:$E$52586,K$3)/$A298</f>
        <v>0.16908910360729737</v>
      </c>
      <c r="L298" s="49">
        <f>SUMIFS(Source_Data!$I$3:$I$52586,Source_Data!$A$3:$A$52586,$B298,Source_Data!$E$3:$E$52586,L$3)/$A298</f>
        <v>0.51677278190928966</v>
      </c>
      <c r="M298" s="49">
        <f>SUMIFS(Source_Data!$I$3:$I$52586,Source_Data!$A$3:$A$52586,$B298,Source_Data!$E$3:$E$52586,M$3)/$A298</f>
        <v>0.72147367546666807</v>
      </c>
      <c r="N298" s="49">
        <f>SUMIFS(Source_Data!$I$3:$I$52586,Source_Data!$A$3:$A$52586,$B298,Source_Data!$E$3:$E$52586,N$3)/$A298</f>
        <v>0.82234072233751365</v>
      </c>
      <c r="O298" s="49">
        <f>SUMIFS(Source_Data!$I$3:$I$52586,Source_Data!$A$3:$A$52586,$B298,Source_Data!$E$3:$E$52586,O$3)/$A298</f>
        <v>0.84223343591482147</v>
      </c>
      <c r="P298" s="49">
        <f>SUMIFS(Source_Data!$I$3:$I$52586,Source_Data!$A$3:$A$52586,$B298,Source_Data!$E$3:$E$52586,P$3)/$A298</f>
        <v>0.85778237220397613</v>
      </c>
      <c r="Q298" s="49">
        <f>SUMIFS(Source_Data!$I$3:$I$52586,Source_Data!$A$3:$A$52586,$B298,Source_Data!$E$3:$E$52586,Q$3)/$A298</f>
        <v>0.84217131697841296</v>
      </c>
      <c r="R298" s="49">
        <f>SUMIFS(Source_Data!$I$3:$I$52586,Source_Data!$A$3:$A$52586,$B298,Source_Data!$E$3:$E$52586,R$3)/$A298</f>
        <v>0.83264072785880938</v>
      </c>
      <c r="S298" s="49">
        <f>SUMIFS(Source_Data!$I$3:$I$52586,Source_Data!$A$3:$A$52586,$B298,Source_Data!$E$3:$E$52586,S$3)/$A298</f>
        <v>0.73124947461074341</v>
      </c>
      <c r="T298" s="49">
        <f>SUMIFS(Source_Data!$I$3:$I$52586,Source_Data!$A$3:$A$52586,$B298,Source_Data!$E$3:$E$52586,T$3)/$A298</f>
        <v>0.54246358478670864</v>
      </c>
      <c r="U298" s="49">
        <f>SUMIFS(Source_Data!$I$3:$I$52586,Source_Data!$A$3:$A$52586,$B298,Source_Data!$E$3:$E$52586,U$3)/$A298</f>
        <v>0.18086796404831612</v>
      </c>
      <c r="V298" s="49">
        <f>SUMIFS(Source_Data!$I$3:$I$52586,Source_Data!$A$3:$A$52586,$B298,Source_Data!$E$3:$E$52586,V$3)/$A298</f>
        <v>5.480193147609524E-3</v>
      </c>
      <c r="W298" s="49">
        <f>SUMIFS(Source_Data!$I$3:$I$52586,Source_Data!$A$3:$A$52586,$B298,Source_Data!$E$3:$E$52586,W$3)/$A298</f>
        <v>1.8233736744347549E-4</v>
      </c>
      <c r="X298" s="49">
        <f>SUMIFS(Source_Data!$I$3:$I$52586,Source_Data!$A$3:$A$52586,$B298,Source_Data!$E$3:$E$52586,X$3)/$A298</f>
        <v>7.9032308713116646E-5</v>
      </c>
      <c r="Y298" s="49">
        <f>SUMIFS(Source_Data!$I$3:$I$52586,Source_Data!$A$3:$A$52586,$B298,Source_Data!$E$3:$E$52586,Y$3)/$A298</f>
        <v>1.5420110064426219E-5</v>
      </c>
      <c r="Z298" s="49">
        <f>SUMIFS(Source_Data!$I$3:$I$52586,Source_Data!$A$3:$A$52586,$B298,Source_Data!$E$3:$E$52586,Z$3)/$A298</f>
        <v>1.1838584620946013E-5</v>
      </c>
      <c r="AA298" s="49">
        <f>SUMIFS(Source_Data!$I$3:$I$52586,Source_Data!$A$3:$A$52586,$B298,Source_Data!$E$3:$E$52586,AA$3)/$A298</f>
        <v>6.0541070821273737E-6</v>
      </c>
      <c r="AC298" s="10">
        <f>INDEX(Installed_Capacity!$V$15:$AG$20,MATCH(YEAR(AD298),Installed_Capacity!$U$15:$U$20,0),MATCH(AE298,Installed_Capacity!$V$14:$AG$14,0))</f>
        <v>5004.82</v>
      </c>
      <c r="AD298" s="1">
        <f>Date_List!A295</f>
        <v>44472</v>
      </c>
      <c r="AE298" s="45">
        <f t="shared" si="37"/>
        <v>10</v>
      </c>
      <c r="AF298" s="49">
        <f>SUMIFS(Source_Data!$M$3:$M$52586,Source_Data!$A$3:$A$52586,$AD298,Source_Data!$E$3:$E$52586,AF$3)/$AC298</f>
        <v>0</v>
      </c>
      <c r="AG298" s="49">
        <f>SUMIFS(Source_Data!$M$3:$M$52586,Source_Data!$A$3:$A$52586,$AD298,Source_Data!$E$3:$E$52586,AG$3)/$AC298</f>
        <v>0</v>
      </c>
      <c r="AH298" s="49">
        <f>SUMIFS(Source_Data!$M$3:$M$52586,Source_Data!$A$3:$A$52586,$AD298,Source_Data!$E$3:$E$52586,AH$3)/$AC298</f>
        <v>0</v>
      </c>
      <c r="AI298" s="49">
        <f>SUMIFS(Source_Data!$M$3:$M$52586,Source_Data!$A$3:$A$52586,$AD298,Source_Data!$E$3:$E$52586,AI$3)/$AC298</f>
        <v>0</v>
      </c>
      <c r="AJ298" s="49">
        <f>SUMIFS(Source_Data!$M$3:$M$52586,Source_Data!$A$3:$A$52586,$AD298,Source_Data!$E$3:$E$52586,AJ$3)/$AC298</f>
        <v>0</v>
      </c>
      <c r="AK298" s="49">
        <f>SUMIFS(Source_Data!$M$3:$M$52586,Source_Data!$A$3:$A$52586,$AD298,Source_Data!$E$3:$E$52586,AK$3)/$AC298</f>
        <v>0</v>
      </c>
      <c r="AL298" s="49">
        <f>SUMIFS(Source_Data!$M$3:$M$52586,Source_Data!$A$3:$A$52586,$AD298,Source_Data!$E$3:$E$52586,AL$3)/$AC298</f>
        <v>3.0644644340855416E-3</v>
      </c>
      <c r="AM298" s="49">
        <f>SUMIFS(Source_Data!$M$3:$M$52586,Source_Data!$A$3:$A$52586,$AD298,Source_Data!$E$3:$E$52586,AM$3)/$AC298</f>
        <v>0.21526982455512886</v>
      </c>
      <c r="AN298" s="49">
        <f>SUMIFS(Source_Data!$M$3:$M$52586,Source_Data!$A$3:$A$52586,$AD298,Source_Data!$E$3:$E$52586,AN$3)/$AC298</f>
        <v>0.64127815538900501</v>
      </c>
      <c r="AO298" s="49">
        <f>SUMIFS(Source_Data!$M$3:$M$52586,Source_Data!$A$3:$A$52586,$AD298,Source_Data!$E$3:$E$52586,AO$3)/$AC298</f>
        <v>0.78221750343548824</v>
      </c>
      <c r="AP298" s="49">
        <f>SUMIFS(Source_Data!$M$3:$M$52586,Source_Data!$A$3:$A$52586,$AD298,Source_Data!$E$3:$E$52586,AP$3)/$AC298</f>
        <v>0.8182344906472161</v>
      </c>
      <c r="AQ298" s="49">
        <f>SUMIFS(Source_Data!$M$3:$M$52586,Source_Data!$A$3:$A$52586,$AD298,Source_Data!$E$3:$E$52586,AQ$3)/$AC298</f>
        <v>0.78621858989574056</v>
      </c>
      <c r="AR298" s="49">
        <f>SUMIFS(Source_Data!$M$3:$M$52586,Source_Data!$A$3:$A$52586,$AD298,Source_Data!$E$3:$E$52586,AR$3)/$AC298</f>
        <v>0.80637252870672671</v>
      </c>
      <c r="AS298" s="49">
        <f>SUMIFS(Source_Data!$M$3:$M$52586,Source_Data!$A$3:$A$52586,$AD298,Source_Data!$E$3:$E$52586,AS$3)/$AC298</f>
        <v>0.80744639025839093</v>
      </c>
      <c r="AT298" s="49">
        <f>SUMIFS(Source_Data!$M$3:$M$52586,Source_Data!$A$3:$A$52586,$AD298,Source_Data!$E$3:$E$52586,AT$3)/$AC298</f>
        <v>0.8145534280002078</v>
      </c>
      <c r="AU298" s="49">
        <f>SUMIFS(Source_Data!$M$3:$M$52586,Source_Data!$A$3:$A$52586,$AD298,Source_Data!$E$3:$E$52586,AU$3)/$AC298</f>
        <v>0.76141751384005829</v>
      </c>
      <c r="AV298" s="49">
        <f>SUMIFS(Source_Data!$M$3:$M$52586,Source_Data!$A$3:$A$52586,$AD298,Source_Data!$E$3:$E$52586,AV$3)/$AC298</f>
        <v>0.65347798134658197</v>
      </c>
      <c r="AW298" s="49">
        <f>SUMIFS(Source_Data!$M$3:$M$52586,Source_Data!$A$3:$A$52586,$AD298,Source_Data!$E$3:$E$52586,AW$3)/$AC298</f>
        <v>0.26412342882661116</v>
      </c>
      <c r="AX298" s="49">
        <f>SUMIFS(Source_Data!$M$3:$M$52586,Source_Data!$A$3:$A$52586,$AD298,Source_Data!$E$3:$E$52586,AX$3)/$AC298</f>
        <v>9.5183977799401381E-3</v>
      </c>
      <c r="AY298" s="49">
        <f>SUMIFS(Source_Data!$M$3:$M$52586,Source_Data!$A$3:$A$52586,$AD298,Source_Data!$E$3:$E$52586,AY$3)/$AC298</f>
        <v>3.2169988131441295E-8</v>
      </c>
      <c r="AZ298" s="49">
        <f>SUMIFS(Source_Data!$M$3:$M$52586,Source_Data!$A$3:$A$52586,$AD298,Source_Data!$E$3:$E$52586,AZ$3)/$AC298</f>
        <v>8.6821244320475067E-6</v>
      </c>
      <c r="BA298" s="49">
        <f>SUMIFS(Source_Data!$M$3:$M$52586,Source_Data!$A$3:$A$52586,$AD298,Source_Data!$E$3:$E$52586,BA$3)/$AC298</f>
        <v>6.4290665798170573E-6</v>
      </c>
      <c r="BB298" s="49">
        <f>SUMIFS(Source_Data!$M$3:$M$52586,Source_Data!$A$3:$A$52586,$AD298,Source_Data!$E$3:$E$52586,BB$3)/$AC298</f>
        <v>1.4177839962276367E-5</v>
      </c>
      <c r="BC298" s="49">
        <f>SUMIFS(Source_Data!$M$3:$M$52586,Source_Data!$A$3:$A$52586,$AD298,Source_Data!$E$3:$E$52586,BC$3)/$AC298</f>
        <v>0</v>
      </c>
      <c r="BE298" s="10">
        <f>INDEX(Installed_Capacity!$AJ$15:$AU$20,MATCH(YEAR(BF298),Installed_Capacity!$AI$15:$AI$20,0),MATCH(BG298,Installed_Capacity!$AJ$14:$AU$14,0))</f>
        <v>997</v>
      </c>
      <c r="BF298" s="1">
        <f>Date_List!A295</f>
        <v>44472</v>
      </c>
      <c r="BG298" s="45">
        <f t="shared" si="38"/>
        <v>10</v>
      </c>
      <c r="BH298" s="49">
        <f>SUMIFS(Source_Data!$P$3:$P$52586,Source_Data!$A$3:$A$52586,$BF298,Source_Data!$E$3:$E$52586,BH$3)/$BE298</f>
        <v>0</v>
      </c>
      <c r="BI298" s="49">
        <f>SUMIFS(Source_Data!$P$3:$P$52586,Source_Data!$A$3:$A$52586,$BF298,Source_Data!$E$3:$E$52586,BI$3)/$BE298</f>
        <v>0</v>
      </c>
      <c r="BJ298" s="49">
        <f>SUMIFS(Source_Data!$P$3:$P$52586,Source_Data!$A$3:$A$52586,$BF298,Source_Data!$E$3:$E$52586,BJ$3)/$BE298</f>
        <v>0</v>
      </c>
      <c r="BK298" s="49">
        <f>SUMIFS(Source_Data!$P$3:$P$52586,Source_Data!$A$3:$A$52586,$BF298,Source_Data!$E$3:$E$52586,BK$3)/$BE298</f>
        <v>0</v>
      </c>
      <c r="BL298" s="49">
        <f>SUMIFS(Source_Data!$P$3:$P$52586,Source_Data!$A$3:$A$52586,$BF298,Source_Data!$E$3:$E$52586,BL$3)/$BE298</f>
        <v>0</v>
      </c>
      <c r="BM298" s="49">
        <f>SUMIFS(Source_Data!$P$3:$P$52586,Source_Data!$A$3:$A$52586,$BF298,Source_Data!$E$3:$E$52586,BM$3)/$BE298</f>
        <v>0</v>
      </c>
      <c r="BN298" s="49">
        <f>SUMIFS(Source_Data!$P$3:$P$52586,Source_Data!$A$3:$A$52586,$BF298,Source_Data!$E$3:$E$52586,BN$3)/$BE298</f>
        <v>0</v>
      </c>
      <c r="BO298" s="49">
        <f>SUMIFS(Source_Data!$P$3:$P$52586,Source_Data!$A$3:$A$52586,$BF298,Source_Data!$E$3:$E$52586,BO$3)/$BE298</f>
        <v>1.3067420559679037E-2</v>
      </c>
      <c r="BP298" s="49">
        <f>SUMIFS(Source_Data!$P$3:$P$52586,Source_Data!$A$3:$A$52586,$BF298,Source_Data!$E$3:$E$52586,BP$3)/$BE298</f>
        <v>0.31927410081243734</v>
      </c>
      <c r="BQ298" s="49">
        <f>SUMIFS(Source_Data!$P$3:$P$52586,Source_Data!$A$3:$A$52586,$BF298,Source_Data!$E$3:$E$52586,BQ$3)/$BE298</f>
        <v>0.74696249025977934</v>
      </c>
      <c r="BR298" s="49">
        <f>SUMIFS(Source_Data!$P$3:$P$52586,Source_Data!$A$3:$A$52586,$BF298,Source_Data!$E$3:$E$52586,BR$3)/$BE298</f>
        <v>0.85533089454463385</v>
      </c>
      <c r="BS298" s="49">
        <f>SUMIFS(Source_Data!$P$3:$P$52586,Source_Data!$A$3:$A$52586,$BF298,Source_Data!$E$3:$E$52586,BS$3)/$BE298</f>
        <v>0.86753595822567697</v>
      </c>
      <c r="BT298" s="49">
        <f>SUMIFS(Source_Data!$P$3:$P$52586,Source_Data!$A$3:$A$52586,$BF298,Source_Data!$E$3:$E$52586,BT$3)/$BE298</f>
        <v>0.85458344149548648</v>
      </c>
      <c r="BU298" s="49">
        <f>SUMIFS(Source_Data!$P$3:$P$52586,Source_Data!$A$3:$A$52586,$BF298,Source_Data!$E$3:$E$52586,BU$3)/$BE298</f>
        <v>0.84922837360581749</v>
      </c>
      <c r="BV298" s="49">
        <f>SUMIFS(Source_Data!$P$3:$P$52586,Source_Data!$A$3:$A$52586,$BF298,Source_Data!$E$3:$E$52586,BV$3)/$BE298</f>
        <v>0.84565817178736213</v>
      </c>
      <c r="BW298" s="49">
        <f>SUMIFS(Source_Data!$P$3:$P$52586,Source_Data!$A$3:$A$52586,$BF298,Source_Data!$E$3:$E$52586,BW$3)/$BE298</f>
        <v>0.83566324609528586</v>
      </c>
      <c r="BX298" s="49">
        <f>SUMIFS(Source_Data!$P$3:$P$52586,Source_Data!$A$3:$A$52586,$BF298,Source_Data!$E$3:$E$52586,BX$3)/$BE298</f>
        <v>0.76342726471013034</v>
      </c>
      <c r="BY298" s="49">
        <f>SUMIFS(Source_Data!$P$3:$P$52586,Source_Data!$A$3:$A$52586,$BF298,Source_Data!$E$3:$E$52586,BY$3)/$BE298</f>
        <v>0.42261625378936812</v>
      </c>
      <c r="BZ298" s="49">
        <f>SUMIFS(Source_Data!$P$3:$P$52586,Source_Data!$A$3:$A$52586,$BF298,Source_Data!$E$3:$E$52586,BZ$3)/$BE298</f>
        <v>6.9086819695085261E-2</v>
      </c>
      <c r="CA298" s="49">
        <f>SUMIFS(Source_Data!$P$3:$P$52586,Source_Data!$A$3:$A$52586,$BF298,Source_Data!$E$3:$E$52586,CA$3)/$BE298</f>
        <v>0</v>
      </c>
      <c r="CB298" s="49">
        <f>SUMIFS(Source_Data!$P$3:$P$52586,Source_Data!$A$3:$A$52586,$BF298,Source_Data!$E$3:$E$52586,CB$3)/$BE298</f>
        <v>0</v>
      </c>
      <c r="CC298" s="49">
        <f>SUMIFS(Source_Data!$P$3:$P$52586,Source_Data!$A$3:$A$52586,$BF298,Source_Data!$E$3:$E$52586,CC$3)/$BE298</f>
        <v>0</v>
      </c>
      <c r="CD298" s="49">
        <f>SUMIFS(Source_Data!$P$3:$P$52586,Source_Data!$A$3:$A$52586,$BF298,Source_Data!$E$3:$E$52586,CD$3)/$BE298</f>
        <v>0</v>
      </c>
      <c r="CE298" s="49">
        <f>SUMIFS(Source_Data!$P$3:$P$52586,Source_Data!$A$3:$A$52586,$BF298,Source_Data!$E$3:$E$52586,CE$3)/$BE298</f>
        <v>0</v>
      </c>
    </row>
    <row r="299" spans="1:83" x14ac:dyDescent="0.25">
      <c r="A299" s="10">
        <f>INDEX(Installed_Capacity!$H$15:$S$20,MATCH(YEAR(B299),Installed_Capacity!$G$15:$G$20,0),MATCH(C299,Installed_Capacity!$H$14:$S$14,0))</f>
        <v>4204.8099999999995</v>
      </c>
      <c r="B299" s="1">
        <f>Date_List!A296</f>
        <v>44471</v>
      </c>
      <c r="C299" s="45">
        <f t="shared" si="36"/>
        <v>10</v>
      </c>
      <c r="D299" s="49">
        <f>SUMIFS(Source_Data!$I$3:$I$52586,Source_Data!$A$3:$A$52586,$B299,Source_Data!$E$3:$E$52586,D$3)/$A299</f>
        <v>4.5812074742972934E-6</v>
      </c>
      <c r="E299" s="49">
        <f>SUMIFS(Source_Data!$I$3:$I$52586,Source_Data!$A$3:$A$52586,$B299,Source_Data!$E$3:$E$52586,E$3)/$A299</f>
        <v>2.4957698445351874E-6</v>
      </c>
      <c r="F299" s="49">
        <f>SUMIFS(Source_Data!$I$3:$I$52586,Source_Data!$A$3:$A$52586,$B299,Source_Data!$E$3:$E$52586,F$3)/$A299</f>
        <v>1.0675224326426166E-6</v>
      </c>
      <c r="G299" s="49">
        <f>SUMIFS(Source_Data!$I$3:$I$52586,Source_Data!$A$3:$A$52586,$B299,Source_Data!$E$3:$E$52586,G$3)/$A299</f>
        <v>3.7837690644761597E-7</v>
      </c>
      <c r="H299" s="49">
        <f>SUMIFS(Source_Data!$I$3:$I$52586,Source_Data!$A$3:$A$52586,$B299,Source_Data!$E$3:$E$52586,H$3)/$A299</f>
        <v>-1.6819737395982222E-7</v>
      </c>
      <c r="I299" s="49">
        <f>SUMIFS(Source_Data!$I$3:$I$52586,Source_Data!$A$3:$A$52586,$B299,Source_Data!$E$3:$E$52586,I$3)/$A299</f>
        <v>-7.9383800932741322E-7</v>
      </c>
      <c r="J299" s="49">
        <f>SUMIFS(Source_Data!$I$3:$I$52586,Source_Data!$A$3:$A$52586,$B299,Source_Data!$E$3:$E$52586,J$3)/$A299</f>
        <v>4.7006900354593911E-3</v>
      </c>
      <c r="K299" s="49">
        <f>SUMIFS(Source_Data!$I$3:$I$52586,Source_Data!$A$3:$A$52586,$B299,Source_Data!$E$3:$E$52586,K$3)/$A299</f>
        <v>0.18794426361857017</v>
      </c>
      <c r="L299" s="49">
        <f>SUMIFS(Source_Data!$I$3:$I$52586,Source_Data!$A$3:$A$52586,$B299,Source_Data!$E$3:$E$52586,L$3)/$A299</f>
        <v>0.47532942637574593</v>
      </c>
      <c r="M299" s="49">
        <f>SUMIFS(Source_Data!$I$3:$I$52586,Source_Data!$A$3:$A$52586,$B299,Source_Data!$E$3:$E$52586,M$3)/$A299</f>
        <v>0.66317753842052318</v>
      </c>
      <c r="N299" s="49">
        <f>SUMIFS(Source_Data!$I$3:$I$52586,Source_Data!$A$3:$A$52586,$B299,Source_Data!$E$3:$E$52586,N$3)/$A299</f>
        <v>0.80398612185568441</v>
      </c>
      <c r="O299" s="49">
        <f>SUMIFS(Source_Data!$I$3:$I$52586,Source_Data!$A$3:$A$52586,$B299,Source_Data!$E$3:$E$52586,O$3)/$A299</f>
        <v>0.84131208261895318</v>
      </c>
      <c r="P299" s="49">
        <f>SUMIFS(Source_Data!$I$3:$I$52586,Source_Data!$A$3:$A$52586,$B299,Source_Data!$E$3:$E$52586,P$3)/$A299</f>
        <v>0.84973858345014419</v>
      </c>
      <c r="Q299" s="49">
        <f>SUMIFS(Source_Data!$I$3:$I$52586,Source_Data!$A$3:$A$52586,$B299,Source_Data!$E$3:$E$52586,Q$3)/$A299</f>
        <v>0.85475861987723589</v>
      </c>
      <c r="R299" s="49">
        <f>SUMIFS(Source_Data!$I$3:$I$52586,Source_Data!$A$3:$A$52586,$B299,Source_Data!$E$3:$E$52586,R$3)/$A299</f>
        <v>0.802400325074617</v>
      </c>
      <c r="S299" s="49">
        <f>SUMIFS(Source_Data!$I$3:$I$52586,Source_Data!$A$3:$A$52586,$B299,Source_Data!$E$3:$E$52586,S$3)/$A299</f>
        <v>0.70724948774189567</v>
      </c>
      <c r="T299" s="49">
        <f>SUMIFS(Source_Data!$I$3:$I$52586,Source_Data!$A$3:$A$52586,$B299,Source_Data!$E$3:$E$52586,T$3)/$A299</f>
        <v>0.48994519277351417</v>
      </c>
      <c r="U299" s="49">
        <f>SUMIFS(Source_Data!$I$3:$I$52586,Source_Data!$A$3:$A$52586,$B299,Source_Data!$E$3:$E$52586,U$3)/$A299</f>
        <v>0.19018728657133141</v>
      </c>
      <c r="V299" s="49">
        <f>SUMIFS(Source_Data!$I$3:$I$52586,Source_Data!$A$3:$A$52586,$B299,Source_Data!$E$3:$E$52586,V$3)/$A299</f>
        <v>5.794048261871524E-3</v>
      </c>
      <c r="W299" s="49">
        <f>SUMIFS(Source_Data!$I$3:$I$52586,Source_Data!$A$3:$A$52586,$B299,Source_Data!$E$3:$E$52586,W$3)/$A299</f>
        <v>1.7009627902330905E-4</v>
      </c>
      <c r="X299" s="49">
        <f>SUMIFS(Source_Data!$I$3:$I$52586,Source_Data!$A$3:$A$52586,$B299,Source_Data!$E$3:$E$52586,X$3)/$A299</f>
        <v>5.5648412651225629E-5</v>
      </c>
      <c r="Y299" s="49">
        <f>SUMIFS(Source_Data!$I$3:$I$52586,Source_Data!$A$3:$A$52586,$B299,Source_Data!$E$3:$E$52586,Y$3)/$A299</f>
        <v>1.4117789365036709E-4</v>
      </c>
      <c r="Z299" s="49">
        <f>SUMIFS(Source_Data!$I$3:$I$52586,Source_Data!$A$3:$A$52586,$B299,Source_Data!$E$3:$E$52586,Z$3)/$A299</f>
        <v>1.5617178184032097E-5</v>
      </c>
      <c r="AA299" s="49">
        <f>SUMIFS(Source_Data!$I$3:$I$52586,Source_Data!$A$3:$A$52586,$B299,Source_Data!$E$3:$E$52586,AA$3)/$A299</f>
        <v>1.6225214694599756E-5</v>
      </c>
      <c r="AC299" s="10">
        <f>INDEX(Installed_Capacity!$V$15:$AG$20,MATCH(YEAR(AD299),Installed_Capacity!$U$15:$U$20,0),MATCH(AE299,Installed_Capacity!$V$14:$AG$14,0))</f>
        <v>5004.82</v>
      </c>
      <c r="AD299" s="1">
        <f>Date_List!A296</f>
        <v>44471</v>
      </c>
      <c r="AE299" s="45">
        <f t="shared" si="37"/>
        <v>10</v>
      </c>
      <c r="AF299" s="49">
        <f>SUMIFS(Source_Data!$M$3:$M$52586,Source_Data!$A$3:$A$52586,$AD299,Source_Data!$E$3:$E$52586,AF$3)/$AC299</f>
        <v>0</v>
      </c>
      <c r="AG299" s="49">
        <f>SUMIFS(Source_Data!$M$3:$M$52586,Source_Data!$A$3:$A$52586,$AD299,Source_Data!$E$3:$E$52586,AG$3)/$AC299</f>
        <v>0</v>
      </c>
      <c r="AH299" s="49">
        <f>SUMIFS(Source_Data!$M$3:$M$52586,Source_Data!$A$3:$A$52586,$AD299,Source_Data!$E$3:$E$52586,AH$3)/$AC299</f>
        <v>0</v>
      </c>
      <c r="AI299" s="49">
        <f>SUMIFS(Source_Data!$M$3:$M$52586,Source_Data!$A$3:$A$52586,$AD299,Source_Data!$E$3:$E$52586,AI$3)/$AC299</f>
        <v>0</v>
      </c>
      <c r="AJ299" s="49">
        <f>SUMIFS(Source_Data!$M$3:$M$52586,Source_Data!$A$3:$A$52586,$AD299,Source_Data!$E$3:$E$52586,AJ$3)/$AC299</f>
        <v>0</v>
      </c>
      <c r="AK299" s="49">
        <f>SUMIFS(Source_Data!$M$3:$M$52586,Source_Data!$A$3:$A$52586,$AD299,Source_Data!$E$3:$E$52586,AK$3)/$AC299</f>
        <v>1.2364081025891042E-9</v>
      </c>
      <c r="AL299" s="49">
        <f>SUMIFS(Source_Data!$M$3:$M$52586,Source_Data!$A$3:$A$52586,$AD299,Source_Data!$E$3:$E$52586,AL$3)/$AC299</f>
        <v>4.6774494559244885E-3</v>
      </c>
      <c r="AM299" s="49">
        <f>SUMIFS(Source_Data!$M$3:$M$52586,Source_Data!$A$3:$A$52586,$AD299,Source_Data!$E$3:$E$52586,AM$3)/$AC299</f>
        <v>0.2353333468834044</v>
      </c>
      <c r="AN299" s="49">
        <f>SUMIFS(Source_Data!$M$3:$M$52586,Source_Data!$A$3:$A$52586,$AD299,Source_Data!$E$3:$E$52586,AN$3)/$AC299</f>
        <v>0.5755697778685348</v>
      </c>
      <c r="AO299" s="49">
        <f>SUMIFS(Source_Data!$M$3:$M$52586,Source_Data!$A$3:$A$52586,$AD299,Source_Data!$E$3:$E$52586,AO$3)/$AC299</f>
        <v>0.7074087394331865</v>
      </c>
      <c r="AP299" s="49">
        <f>SUMIFS(Source_Data!$M$3:$M$52586,Source_Data!$A$3:$A$52586,$AD299,Source_Data!$E$3:$E$52586,AP$3)/$AC299</f>
        <v>0.81704649006138086</v>
      </c>
      <c r="AQ299" s="49">
        <f>SUMIFS(Source_Data!$M$3:$M$52586,Source_Data!$A$3:$A$52586,$AD299,Source_Data!$E$3:$E$52586,AQ$3)/$AC299</f>
        <v>0.82419383111620392</v>
      </c>
      <c r="AR299" s="49">
        <f>SUMIFS(Source_Data!$M$3:$M$52586,Source_Data!$A$3:$A$52586,$AD299,Source_Data!$E$3:$E$52586,AR$3)/$AC299</f>
        <v>0.81243997982225136</v>
      </c>
      <c r="AS299" s="49">
        <f>SUMIFS(Source_Data!$M$3:$M$52586,Source_Data!$A$3:$A$52586,$AD299,Source_Data!$E$3:$E$52586,AS$3)/$AC299</f>
        <v>0.83045377261799636</v>
      </c>
      <c r="AT299" s="49">
        <f>SUMIFS(Source_Data!$M$3:$M$52586,Source_Data!$A$3:$A$52586,$AD299,Source_Data!$E$3:$E$52586,AT$3)/$AC299</f>
        <v>0.81770416808716406</v>
      </c>
      <c r="AU299" s="49">
        <f>SUMIFS(Source_Data!$M$3:$M$52586,Source_Data!$A$3:$A$52586,$AD299,Source_Data!$E$3:$E$52586,AU$3)/$AC299</f>
        <v>0.80244926560435748</v>
      </c>
      <c r="AV299" s="49">
        <f>SUMIFS(Source_Data!$M$3:$M$52586,Source_Data!$A$3:$A$52586,$AD299,Source_Data!$E$3:$E$52586,AV$3)/$AC299</f>
        <v>0.67108458227828371</v>
      </c>
      <c r="AW299" s="49">
        <f>SUMIFS(Source_Data!$M$3:$M$52586,Source_Data!$A$3:$A$52586,$AD299,Source_Data!$E$3:$E$52586,AW$3)/$AC299</f>
        <v>0.3029052173764491</v>
      </c>
      <c r="AX299" s="49">
        <f>SUMIFS(Source_Data!$M$3:$M$52586,Source_Data!$A$3:$A$52586,$AD299,Source_Data!$E$3:$E$52586,AX$3)/$AC299</f>
        <v>1.2785989130278412E-2</v>
      </c>
      <c r="AY299" s="49">
        <f>SUMIFS(Source_Data!$M$3:$M$52586,Source_Data!$A$3:$A$52586,$AD299,Source_Data!$E$3:$E$52586,AY$3)/$AC299</f>
        <v>0</v>
      </c>
      <c r="AZ299" s="49">
        <f>SUMIFS(Source_Data!$M$3:$M$52586,Source_Data!$A$3:$A$52586,$AD299,Source_Data!$E$3:$E$52586,AZ$3)/$AC299</f>
        <v>9.0379929747723197E-5</v>
      </c>
      <c r="BA299" s="49">
        <f>SUMIFS(Source_Data!$M$3:$M$52586,Source_Data!$A$3:$A$52586,$AD299,Source_Data!$E$3:$E$52586,BA$3)/$AC299</f>
        <v>6.6557498571377195E-6</v>
      </c>
      <c r="BB299" s="49">
        <f>SUMIFS(Source_Data!$M$3:$M$52586,Source_Data!$A$3:$A$52586,$AD299,Source_Data!$E$3:$E$52586,BB$3)/$AC299</f>
        <v>0</v>
      </c>
      <c r="BC299" s="49">
        <f>SUMIFS(Source_Data!$M$3:$M$52586,Source_Data!$A$3:$A$52586,$AD299,Source_Data!$E$3:$E$52586,BC$3)/$AC299</f>
        <v>0</v>
      </c>
      <c r="BE299" s="10">
        <f>INDEX(Installed_Capacity!$AJ$15:$AU$20,MATCH(YEAR(BF299),Installed_Capacity!$AI$15:$AI$20,0),MATCH(BG299,Installed_Capacity!$AJ$14:$AU$14,0))</f>
        <v>997</v>
      </c>
      <c r="BF299" s="1">
        <f>Date_List!A296</f>
        <v>44471</v>
      </c>
      <c r="BG299" s="45">
        <f t="shared" si="38"/>
        <v>10</v>
      </c>
      <c r="BH299" s="49">
        <f>SUMIFS(Source_Data!$P$3:$P$52586,Source_Data!$A$3:$A$52586,$BF299,Source_Data!$E$3:$E$52586,BH$3)/$BE299</f>
        <v>0</v>
      </c>
      <c r="BI299" s="49">
        <f>SUMIFS(Source_Data!$P$3:$P$52586,Source_Data!$A$3:$A$52586,$BF299,Source_Data!$E$3:$E$52586,BI$3)/$BE299</f>
        <v>0</v>
      </c>
      <c r="BJ299" s="49">
        <f>SUMIFS(Source_Data!$P$3:$P$52586,Source_Data!$A$3:$A$52586,$BF299,Source_Data!$E$3:$E$52586,BJ$3)/$BE299</f>
        <v>0</v>
      </c>
      <c r="BK299" s="49">
        <f>SUMIFS(Source_Data!$P$3:$P$52586,Source_Data!$A$3:$A$52586,$BF299,Source_Data!$E$3:$E$52586,BK$3)/$BE299</f>
        <v>0</v>
      </c>
      <c r="BL299" s="49">
        <f>SUMIFS(Source_Data!$P$3:$P$52586,Source_Data!$A$3:$A$52586,$BF299,Source_Data!$E$3:$E$52586,BL$3)/$BE299</f>
        <v>0</v>
      </c>
      <c r="BM299" s="49">
        <f>SUMIFS(Source_Data!$P$3:$P$52586,Source_Data!$A$3:$A$52586,$BF299,Source_Data!$E$3:$E$52586,BM$3)/$BE299</f>
        <v>0</v>
      </c>
      <c r="BN299" s="49">
        <f>SUMIFS(Source_Data!$P$3:$P$52586,Source_Data!$A$3:$A$52586,$BF299,Source_Data!$E$3:$E$52586,BN$3)/$BE299</f>
        <v>0</v>
      </c>
      <c r="BO299" s="49">
        <f>SUMIFS(Source_Data!$P$3:$P$52586,Source_Data!$A$3:$A$52586,$BF299,Source_Data!$E$3:$E$52586,BO$3)/$BE299</f>
        <v>1.4190897411233701E-2</v>
      </c>
      <c r="BP299" s="49">
        <f>SUMIFS(Source_Data!$P$3:$P$52586,Source_Data!$A$3:$A$52586,$BF299,Source_Data!$E$3:$E$52586,BP$3)/$BE299</f>
        <v>0.32666917664794382</v>
      </c>
      <c r="BQ299" s="49">
        <f>SUMIFS(Source_Data!$P$3:$P$52586,Source_Data!$A$3:$A$52586,$BF299,Source_Data!$E$3:$E$52586,BQ$3)/$BE299</f>
        <v>0.70863975643731192</v>
      </c>
      <c r="BR299" s="49">
        <f>SUMIFS(Source_Data!$P$3:$P$52586,Source_Data!$A$3:$A$52586,$BF299,Source_Data!$E$3:$E$52586,BR$3)/$BE299</f>
        <v>0.8673424360070211</v>
      </c>
      <c r="BS299" s="49">
        <f>SUMIFS(Source_Data!$P$3:$P$52586,Source_Data!$A$3:$A$52586,$BF299,Source_Data!$E$3:$E$52586,BS$3)/$BE299</f>
        <v>0.89266309377933806</v>
      </c>
      <c r="BT299" s="49">
        <f>SUMIFS(Source_Data!$P$3:$P$52586,Source_Data!$A$3:$A$52586,$BF299,Source_Data!$E$3:$E$52586,BT$3)/$BE299</f>
        <v>0.8841706104724173</v>
      </c>
      <c r="BU299" s="49">
        <f>SUMIFS(Source_Data!$P$3:$P$52586,Source_Data!$A$3:$A$52586,$BF299,Source_Data!$E$3:$E$52586,BU$3)/$BE299</f>
        <v>0.87937157909929786</v>
      </c>
      <c r="BV299" s="49">
        <f>SUMIFS(Source_Data!$P$3:$P$52586,Source_Data!$A$3:$A$52586,$BF299,Source_Data!$E$3:$E$52586,BV$3)/$BE299</f>
        <v>0.88090698414443336</v>
      </c>
      <c r="BW299" s="49">
        <f>SUMIFS(Source_Data!$P$3:$P$52586,Source_Data!$A$3:$A$52586,$BF299,Source_Data!$E$3:$E$52586,BW$3)/$BE299</f>
        <v>0.87053767259779335</v>
      </c>
      <c r="BX299" s="49">
        <f>SUMIFS(Source_Data!$P$3:$P$52586,Source_Data!$A$3:$A$52586,$BF299,Source_Data!$E$3:$E$52586,BX$3)/$BE299</f>
        <v>0.77405489809929784</v>
      </c>
      <c r="BY299" s="49">
        <f>SUMIFS(Source_Data!$P$3:$P$52586,Source_Data!$A$3:$A$52586,$BF299,Source_Data!$E$3:$E$52586,BY$3)/$BE299</f>
        <v>0.44853833556168504</v>
      </c>
      <c r="BZ299" s="49">
        <f>SUMIFS(Source_Data!$P$3:$P$52586,Source_Data!$A$3:$A$52586,$BF299,Source_Data!$E$3:$E$52586,BZ$3)/$BE299</f>
        <v>8.1750533830491481E-2</v>
      </c>
      <c r="CA299" s="49">
        <f>SUMIFS(Source_Data!$P$3:$P$52586,Source_Data!$A$3:$A$52586,$BF299,Source_Data!$E$3:$E$52586,CA$3)/$BE299</f>
        <v>0</v>
      </c>
      <c r="CB299" s="49">
        <f>SUMIFS(Source_Data!$P$3:$P$52586,Source_Data!$A$3:$A$52586,$BF299,Source_Data!$E$3:$E$52586,CB$3)/$BE299</f>
        <v>0</v>
      </c>
      <c r="CC299" s="49">
        <f>SUMIFS(Source_Data!$P$3:$P$52586,Source_Data!$A$3:$A$52586,$BF299,Source_Data!$E$3:$E$52586,CC$3)/$BE299</f>
        <v>0</v>
      </c>
      <c r="CD299" s="49">
        <f>SUMIFS(Source_Data!$P$3:$P$52586,Source_Data!$A$3:$A$52586,$BF299,Source_Data!$E$3:$E$52586,CD$3)/$BE299</f>
        <v>0</v>
      </c>
      <c r="CE299" s="49">
        <f>SUMIFS(Source_Data!$P$3:$P$52586,Source_Data!$A$3:$A$52586,$BF299,Source_Data!$E$3:$E$52586,CE$3)/$BE299</f>
        <v>0</v>
      </c>
    </row>
    <row r="300" spans="1:83" x14ac:dyDescent="0.25">
      <c r="A300" s="10">
        <f>INDEX(Installed_Capacity!$H$15:$S$20,MATCH(YEAR(B300),Installed_Capacity!$G$15:$G$20,0),MATCH(C300,Installed_Capacity!$H$14:$S$14,0))</f>
        <v>4204.8099999999995</v>
      </c>
      <c r="B300" s="1">
        <f>Date_List!A297</f>
        <v>44474</v>
      </c>
      <c r="C300" s="45">
        <f t="shared" si="36"/>
        <v>10</v>
      </c>
      <c r="D300" s="49">
        <f>SUMIFS(Source_Data!$I$3:$I$52586,Source_Data!$A$3:$A$52586,$B300,Source_Data!$E$3:$E$52586,D$3)/$A300</f>
        <v>5.3055429377308375E-6</v>
      </c>
      <c r="E300" s="49">
        <f>SUMIFS(Source_Data!$I$3:$I$52586,Source_Data!$A$3:$A$52586,$B300,Source_Data!$E$3:$E$52586,E$3)/$A300</f>
        <v>3.1467852292969246E-6</v>
      </c>
      <c r="F300" s="49">
        <f>SUMIFS(Source_Data!$I$3:$I$52586,Source_Data!$A$3:$A$52586,$B300,Source_Data!$E$3:$E$52586,F$3)/$A300</f>
        <v>2.5755568028044079E-6</v>
      </c>
      <c r="G300" s="49">
        <f>SUMIFS(Source_Data!$I$3:$I$52586,Source_Data!$A$3:$A$52586,$B300,Source_Data!$E$3:$E$52586,G$3)/$A300</f>
        <v>1.5435180186500699E-6</v>
      </c>
      <c r="H300" s="49">
        <f>SUMIFS(Source_Data!$I$3:$I$52586,Source_Data!$A$3:$A$52586,$B300,Source_Data!$E$3:$E$52586,H$3)/$A300</f>
        <v>1.292514762854921E-6</v>
      </c>
      <c r="I300" s="49">
        <f>SUMIFS(Source_Data!$I$3:$I$52586,Source_Data!$A$3:$A$52586,$B300,Source_Data!$E$3:$E$52586,I$3)/$A300</f>
        <v>-4.4554712341342419E-7</v>
      </c>
      <c r="J300" s="49">
        <f>SUMIFS(Source_Data!$I$3:$I$52586,Source_Data!$A$3:$A$52586,$B300,Source_Data!$E$3:$E$52586,J$3)/$A300</f>
        <v>8.9531148922305658E-4</v>
      </c>
      <c r="K300" s="49">
        <f>SUMIFS(Source_Data!$I$3:$I$52586,Source_Data!$A$3:$A$52586,$B300,Source_Data!$E$3:$E$52586,K$3)/$A300</f>
        <v>9.3955099554557775E-2</v>
      </c>
      <c r="L300" s="49">
        <f>SUMIFS(Source_Data!$I$3:$I$52586,Source_Data!$A$3:$A$52586,$B300,Source_Data!$E$3:$E$52586,L$3)/$A300</f>
        <v>0.27024894030217778</v>
      </c>
      <c r="M300" s="49">
        <f>SUMIFS(Source_Data!$I$3:$I$52586,Source_Data!$A$3:$A$52586,$B300,Source_Data!$E$3:$E$52586,M$3)/$A300</f>
        <v>0.5055460464694006</v>
      </c>
      <c r="N300" s="49">
        <f>SUMIFS(Source_Data!$I$3:$I$52586,Source_Data!$A$3:$A$52586,$B300,Source_Data!$E$3:$E$52586,N$3)/$A300</f>
        <v>0.62851832156601606</v>
      </c>
      <c r="O300" s="49">
        <f>SUMIFS(Source_Data!$I$3:$I$52586,Source_Data!$A$3:$A$52586,$B300,Source_Data!$E$3:$E$52586,O$3)/$A300</f>
        <v>0.69306180462779543</v>
      </c>
      <c r="P300" s="49">
        <f>SUMIFS(Source_Data!$I$3:$I$52586,Source_Data!$A$3:$A$52586,$B300,Source_Data!$E$3:$E$52586,P$3)/$A300</f>
        <v>0.72100331592057676</v>
      </c>
      <c r="Q300" s="49">
        <f>SUMIFS(Source_Data!$I$3:$I$52586,Source_Data!$A$3:$A$52586,$B300,Source_Data!$E$3:$E$52586,Q$3)/$A300</f>
        <v>0.76106591526347211</v>
      </c>
      <c r="R300" s="49">
        <f>SUMIFS(Source_Data!$I$3:$I$52586,Source_Data!$A$3:$A$52586,$B300,Source_Data!$E$3:$E$52586,R$3)/$A300</f>
        <v>0.70782579053536321</v>
      </c>
      <c r="S300" s="49">
        <f>SUMIFS(Source_Data!$I$3:$I$52586,Source_Data!$A$3:$A$52586,$B300,Source_Data!$E$3:$E$52586,S$3)/$A300</f>
        <v>0.63448641578596909</v>
      </c>
      <c r="T300" s="49">
        <f>SUMIFS(Source_Data!$I$3:$I$52586,Source_Data!$A$3:$A$52586,$B300,Source_Data!$E$3:$E$52586,T$3)/$A300</f>
        <v>0.42691179649782041</v>
      </c>
      <c r="U300" s="49">
        <f>SUMIFS(Source_Data!$I$3:$I$52586,Source_Data!$A$3:$A$52586,$B300,Source_Data!$E$3:$E$52586,U$3)/$A300</f>
        <v>0.16928168384207612</v>
      </c>
      <c r="V300" s="49">
        <f>SUMIFS(Source_Data!$I$3:$I$52586,Source_Data!$A$3:$A$52586,$B300,Source_Data!$E$3:$E$52586,V$3)/$A300</f>
        <v>3.6319124286234104E-3</v>
      </c>
      <c r="W300" s="49">
        <f>SUMIFS(Source_Data!$I$3:$I$52586,Source_Data!$A$3:$A$52586,$B300,Source_Data!$E$3:$E$52586,W$3)/$A300</f>
        <v>1.5397145055305711E-4</v>
      </c>
      <c r="X300" s="49">
        <f>SUMIFS(Source_Data!$I$3:$I$52586,Source_Data!$A$3:$A$52586,$B300,Source_Data!$E$3:$E$52586,X$3)/$A300</f>
        <v>4.1965489047067527E-5</v>
      </c>
      <c r="Y300" s="49">
        <f>SUMIFS(Source_Data!$I$3:$I$52586,Source_Data!$A$3:$A$52586,$B300,Source_Data!$E$3:$E$52586,Y$3)/$A300</f>
        <v>1.0713579210475623E-5</v>
      </c>
      <c r="Z300" s="49">
        <f>SUMIFS(Source_Data!$I$3:$I$52586,Source_Data!$A$3:$A$52586,$B300,Source_Data!$E$3:$E$52586,Z$3)/$A300</f>
        <v>7.0669913741643503E-6</v>
      </c>
      <c r="AA300" s="49">
        <f>SUMIFS(Source_Data!$I$3:$I$52586,Source_Data!$A$3:$A$52586,$B300,Source_Data!$E$3:$E$52586,AA$3)/$A300</f>
        <v>4.5684218787531429E-6</v>
      </c>
      <c r="AC300" s="10">
        <f>INDEX(Installed_Capacity!$V$15:$AG$20,MATCH(YEAR(AD300),Installed_Capacity!$U$15:$U$20,0),MATCH(AE300,Installed_Capacity!$V$14:$AG$14,0))</f>
        <v>5004.82</v>
      </c>
      <c r="AD300" s="1">
        <f>Date_List!A297</f>
        <v>44474</v>
      </c>
      <c r="AE300" s="45">
        <f t="shared" si="37"/>
        <v>10</v>
      </c>
      <c r="AF300" s="49">
        <f>SUMIFS(Source_Data!$M$3:$M$52586,Source_Data!$A$3:$A$52586,$AD300,Source_Data!$E$3:$E$52586,AF$3)/$AC300</f>
        <v>0</v>
      </c>
      <c r="AG300" s="49">
        <f>SUMIFS(Source_Data!$M$3:$M$52586,Source_Data!$A$3:$A$52586,$AD300,Source_Data!$E$3:$E$52586,AG$3)/$AC300</f>
        <v>0</v>
      </c>
      <c r="AH300" s="49">
        <f>SUMIFS(Source_Data!$M$3:$M$52586,Source_Data!$A$3:$A$52586,$AD300,Source_Data!$E$3:$E$52586,AH$3)/$AC300</f>
        <v>1.1988443140812256E-11</v>
      </c>
      <c r="AI300" s="49">
        <f>SUMIFS(Source_Data!$M$3:$M$52586,Source_Data!$A$3:$A$52586,$AD300,Source_Data!$E$3:$E$52586,AI$3)/$AC300</f>
        <v>0</v>
      </c>
      <c r="AJ300" s="49">
        <f>SUMIFS(Source_Data!$M$3:$M$52586,Source_Data!$A$3:$A$52586,$AD300,Source_Data!$E$3:$E$52586,AJ$3)/$AC300</f>
        <v>0</v>
      </c>
      <c r="AK300" s="49">
        <f>SUMIFS(Source_Data!$M$3:$M$52586,Source_Data!$A$3:$A$52586,$AD300,Source_Data!$E$3:$E$52586,AK$3)/$AC300</f>
        <v>0</v>
      </c>
      <c r="AL300" s="49">
        <f>SUMIFS(Source_Data!$M$3:$M$52586,Source_Data!$A$3:$A$52586,$AD300,Source_Data!$E$3:$E$52586,AL$3)/$AC300</f>
        <v>3.9110223164869068E-4</v>
      </c>
      <c r="AM300" s="49">
        <f>SUMIFS(Source_Data!$M$3:$M$52586,Source_Data!$A$3:$A$52586,$AD300,Source_Data!$E$3:$E$52586,AM$3)/$AC300</f>
        <v>0.10903425048173562</v>
      </c>
      <c r="AN300" s="49">
        <f>SUMIFS(Source_Data!$M$3:$M$52586,Source_Data!$A$3:$A$52586,$AD300,Source_Data!$E$3:$E$52586,AN$3)/$AC300</f>
        <v>0.4326255705689715</v>
      </c>
      <c r="AO300" s="49">
        <f>SUMIFS(Source_Data!$M$3:$M$52586,Source_Data!$A$3:$A$52586,$AD300,Source_Data!$E$3:$E$52586,AO$3)/$AC300</f>
        <v>0.62461028556311715</v>
      </c>
      <c r="AP300" s="49">
        <f>SUMIFS(Source_Data!$M$3:$M$52586,Source_Data!$A$3:$A$52586,$AD300,Source_Data!$E$3:$E$52586,AP$3)/$AC300</f>
        <v>0.68955936364085024</v>
      </c>
      <c r="AQ300" s="49">
        <f>SUMIFS(Source_Data!$M$3:$M$52586,Source_Data!$A$3:$A$52586,$AD300,Source_Data!$E$3:$E$52586,AQ$3)/$AC300</f>
        <v>0.71403047373631823</v>
      </c>
      <c r="AR300" s="49">
        <f>SUMIFS(Source_Data!$M$3:$M$52586,Source_Data!$A$3:$A$52586,$AD300,Source_Data!$E$3:$E$52586,AR$3)/$AC300</f>
        <v>0.73217958203212108</v>
      </c>
      <c r="AS300" s="49">
        <f>SUMIFS(Source_Data!$M$3:$M$52586,Source_Data!$A$3:$A$52586,$AD300,Source_Data!$E$3:$E$52586,AS$3)/$AC300</f>
        <v>0.77543547612221819</v>
      </c>
      <c r="AT300" s="49">
        <f>SUMIFS(Source_Data!$M$3:$M$52586,Source_Data!$A$3:$A$52586,$AD300,Source_Data!$E$3:$E$52586,AT$3)/$AC300</f>
        <v>0.76873968296002659</v>
      </c>
      <c r="AU300" s="49">
        <f>SUMIFS(Source_Data!$M$3:$M$52586,Source_Data!$A$3:$A$52586,$AD300,Source_Data!$E$3:$E$52586,AU$3)/$AC300</f>
        <v>0.74950694594191203</v>
      </c>
      <c r="AV300" s="49">
        <f>SUMIFS(Source_Data!$M$3:$M$52586,Source_Data!$A$3:$A$52586,$AD300,Source_Data!$E$3:$E$52586,AV$3)/$AC300</f>
        <v>0.64123789467133685</v>
      </c>
      <c r="AW300" s="49">
        <f>SUMIFS(Source_Data!$M$3:$M$52586,Source_Data!$A$3:$A$52586,$AD300,Source_Data!$E$3:$E$52586,AW$3)/$AC300</f>
        <v>0.25609045012807652</v>
      </c>
      <c r="AX300" s="49">
        <f>SUMIFS(Source_Data!$M$3:$M$52586,Source_Data!$A$3:$A$52586,$AD300,Source_Data!$E$3:$E$52586,AX$3)/$AC300</f>
        <v>6.5641866960250324E-3</v>
      </c>
      <c r="AY300" s="49">
        <f>SUMIFS(Source_Data!$M$3:$M$52586,Source_Data!$A$3:$A$52586,$AD300,Source_Data!$E$3:$E$52586,AY$3)/$AC300</f>
        <v>4.6546824860834157E-6</v>
      </c>
      <c r="AZ300" s="49">
        <f>SUMIFS(Source_Data!$M$3:$M$52586,Source_Data!$A$3:$A$52586,$AD300,Source_Data!$E$3:$E$52586,AZ$3)/$AC300</f>
        <v>1.1638151821643937E-5</v>
      </c>
      <c r="BA300" s="49">
        <f>SUMIFS(Source_Data!$M$3:$M$52586,Source_Data!$A$3:$A$52586,$AD300,Source_Data!$E$3:$E$52586,BA$3)/$AC300</f>
        <v>0</v>
      </c>
      <c r="BB300" s="49">
        <f>SUMIFS(Source_Data!$M$3:$M$52586,Source_Data!$A$3:$A$52586,$AD300,Source_Data!$E$3:$E$52586,BB$3)/$AC300</f>
        <v>0</v>
      </c>
      <c r="BC300" s="49">
        <f>SUMIFS(Source_Data!$M$3:$M$52586,Source_Data!$A$3:$A$52586,$AD300,Source_Data!$E$3:$E$52586,BC$3)/$AC300</f>
        <v>0</v>
      </c>
      <c r="BE300" s="10">
        <f>INDEX(Installed_Capacity!$AJ$15:$AU$20,MATCH(YEAR(BF300),Installed_Capacity!$AI$15:$AI$20,0),MATCH(BG300,Installed_Capacity!$AJ$14:$AU$14,0))</f>
        <v>997</v>
      </c>
      <c r="BF300" s="1">
        <f>Date_List!A297</f>
        <v>44474</v>
      </c>
      <c r="BG300" s="45">
        <f t="shared" si="38"/>
        <v>10</v>
      </c>
      <c r="BH300" s="49">
        <f>SUMIFS(Source_Data!$P$3:$P$52586,Source_Data!$A$3:$A$52586,$BF300,Source_Data!$E$3:$E$52586,BH$3)/$BE300</f>
        <v>0</v>
      </c>
      <c r="BI300" s="49">
        <f>SUMIFS(Source_Data!$P$3:$P$52586,Source_Data!$A$3:$A$52586,$BF300,Source_Data!$E$3:$E$52586,BI$3)/$BE300</f>
        <v>0</v>
      </c>
      <c r="BJ300" s="49">
        <f>SUMIFS(Source_Data!$P$3:$P$52586,Source_Data!$A$3:$A$52586,$BF300,Source_Data!$E$3:$E$52586,BJ$3)/$BE300</f>
        <v>0</v>
      </c>
      <c r="BK300" s="49">
        <f>SUMIFS(Source_Data!$P$3:$P$52586,Source_Data!$A$3:$A$52586,$BF300,Source_Data!$E$3:$E$52586,BK$3)/$BE300</f>
        <v>0</v>
      </c>
      <c r="BL300" s="49">
        <f>SUMIFS(Source_Data!$P$3:$P$52586,Source_Data!$A$3:$A$52586,$BF300,Source_Data!$E$3:$E$52586,BL$3)/$BE300</f>
        <v>0</v>
      </c>
      <c r="BM300" s="49">
        <f>SUMIFS(Source_Data!$P$3:$P$52586,Source_Data!$A$3:$A$52586,$BF300,Source_Data!$E$3:$E$52586,BM$3)/$BE300</f>
        <v>0</v>
      </c>
      <c r="BN300" s="49">
        <f>SUMIFS(Source_Data!$P$3:$P$52586,Source_Data!$A$3:$A$52586,$BF300,Source_Data!$E$3:$E$52586,BN$3)/$BE300</f>
        <v>0</v>
      </c>
      <c r="BO300" s="49">
        <f>SUMIFS(Source_Data!$P$3:$P$52586,Source_Data!$A$3:$A$52586,$BF300,Source_Data!$E$3:$E$52586,BO$3)/$BE300</f>
        <v>0</v>
      </c>
      <c r="BP300" s="49">
        <f>SUMIFS(Source_Data!$P$3:$P$52586,Source_Data!$A$3:$A$52586,$BF300,Source_Data!$E$3:$E$52586,BP$3)/$BE300</f>
        <v>4.7302754834503509E-3</v>
      </c>
      <c r="BQ300" s="49">
        <f>SUMIFS(Source_Data!$P$3:$P$52586,Source_Data!$A$3:$A$52586,$BF300,Source_Data!$E$3:$E$52586,BQ$3)/$BE300</f>
        <v>0.16083802579839518</v>
      </c>
      <c r="BR300" s="49">
        <f>SUMIFS(Source_Data!$P$3:$P$52586,Source_Data!$A$3:$A$52586,$BF300,Source_Data!$E$3:$E$52586,BR$3)/$BE300</f>
        <v>0.2437078252006018</v>
      </c>
      <c r="BS300" s="49">
        <f>SUMIFS(Source_Data!$P$3:$P$52586,Source_Data!$A$3:$A$52586,$BF300,Source_Data!$E$3:$E$52586,BS$3)/$BE300</f>
        <v>0.31183506525576732</v>
      </c>
      <c r="BT300" s="49">
        <f>SUMIFS(Source_Data!$P$3:$P$52586,Source_Data!$A$3:$A$52586,$BF300,Source_Data!$E$3:$E$52586,BT$3)/$BE300</f>
        <v>0.31154008038816444</v>
      </c>
      <c r="BU300" s="49">
        <f>SUMIFS(Source_Data!$P$3:$P$52586,Source_Data!$A$3:$A$52586,$BF300,Source_Data!$E$3:$E$52586,BU$3)/$BE300</f>
        <v>0.36507190792778338</v>
      </c>
      <c r="BV300" s="49">
        <f>SUMIFS(Source_Data!$P$3:$P$52586,Source_Data!$A$3:$A$52586,$BF300,Source_Data!$E$3:$E$52586,BV$3)/$BE300</f>
        <v>0.45985768414242734</v>
      </c>
      <c r="BW300" s="49">
        <f>SUMIFS(Source_Data!$P$3:$P$52586,Source_Data!$A$3:$A$52586,$BF300,Source_Data!$E$3:$E$52586,BW$3)/$BE300</f>
        <v>0.45002899494984955</v>
      </c>
      <c r="BX300" s="49">
        <f>SUMIFS(Source_Data!$P$3:$P$52586,Source_Data!$A$3:$A$52586,$BF300,Source_Data!$E$3:$E$52586,BX$3)/$BE300</f>
        <v>0.4667662349849549</v>
      </c>
      <c r="BY300" s="49">
        <f>SUMIFS(Source_Data!$P$3:$P$52586,Source_Data!$A$3:$A$52586,$BF300,Source_Data!$E$3:$E$52586,BY$3)/$BE300</f>
        <v>0.31474958248946844</v>
      </c>
      <c r="BZ300" s="49">
        <f>SUMIFS(Source_Data!$P$3:$P$52586,Source_Data!$A$3:$A$52586,$BF300,Source_Data!$E$3:$E$52586,BZ$3)/$BE300</f>
        <v>7.25440995325978E-2</v>
      </c>
      <c r="CA300" s="49">
        <f>SUMIFS(Source_Data!$P$3:$P$52586,Source_Data!$A$3:$A$52586,$BF300,Source_Data!$E$3:$E$52586,CA$3)/$BE300</f>
        <v>0</v>
      </c>
      <c r="CB300" s="49">
        <f>SUMIFS(Source_Data!$P$3:$P$52586,Source_Data!$A$3:$A$52586,$BF300,Source_Data!$E$3:$E$52586,CB$3)/$BE300</f>
        <v>0</v>
      </c>
      <c r="CC300" s="49">
        <f>SUMIFS(Source_Data!$P$3:$P$52586,Source_Data!$A$3:$A$52586,$BF300,Source_Data!$E$3:$E$52586,CC$3)/$BE300</f>
        <v>0</v>
      </c>
      <c r="CD300" s="49">
        <f>SUMIFS(Source_Data!$P$3:$P$52586,Source_Data!$A$3:$A$52586,$BF300,Source_Data!$E$3:$E$52586,CD$3)/$BE300</f>
        <v>0</v>
      </c>
      <c r="CE300" s="49">
        <f>SUMIFS(Source_Data!$P$3:$P$52586,Source_Data!$A$3:$A$52586,$BF300,Source_Data!$E$3:$E$52586,CE$3)/$BE300</f>
        <v>0</v>
      </c>
    </row>
    <row r="301" spans="1:83" x14ac:dyDescent="0.25">
      <c r="A301" s="10">
        <f>INDEX(Installed_Capacity!$H$15:$S$20,MATCH(YEAR(B301),Installed_Capacity!$G$15:$G$20,0),MATCH(C301,Installed_Capacity!$H$14:$S$14,0))</f>
        <v>4204.8099999999995</v>
      </c>
      <c r="B301" s="1">
        <f>Date_List!A298</f>
        <v>44512</v>
      </c>
      <c r="C301" s="45">
        <f t="shared" si="36"/>
        <v>11</v>
      </c>
      <c r="D301" s="49">
        <f>SUMIFS(Source_Data!$I$3:$I$52586,Source_Data!$A$3:$A$52586,$B301,Source_Data!$E$3:$E$52586,D$3)/$A301</f>
        <v>2.6920431600952244E-6</v>
      </c>
      <c r="E301" s="49">
        <f>SUMIFS(Source_Data!$I$3:$I$52586,Source_Data!$A$3:$A$52586,$B301,Source_Data!$E$3:$E$52586,E$3)/$A301</f>
        <v>1.3667561673416873E-6</v>
      </c>
      <c r="F301" s="49">
        <f>SUMIFS(Source_Data!$I$3:$I$52586,Source_Data!$A$3:$A$52586,$B301,Source_Data!$E$3:$E$52586,F$3)/$A301</f>
        <v>1.1146498890556294E-6</v>
      </c>
      <c r="G301" s="49">
        <f>SUMIFS(Source_Data!$I$3:$I$52586,Source_Data!$A$3:$A$52586,$B301,Source_Data!$E$3:$E$52586,G$3)/$A301</f>
        <v>4.4618329960212236E-7</v>
      </c>
      <c r="H301" s="49">
        <f>SUMIFS(Source_Data!$I$3:$I$52586,Source_Data!$A$3:$A$52586,$B301,Source_Data!$E$3:$E$52586,H$3)/$A301</f>
        <v>1.0204874893276987E-6</v>
      </c>
      <c r="I301" s="49">
        <f>SUMIFS(Source_Data!$I$3:$I$52586,Source_Data!$A$3:$A$52586,$B301,Source_Data!$E$3:$E$52586,I$3)/$A301</f>
        <v>2.3750734240072678E-3</v>
      </c>
      <c r="J301" s="49">
        <f>SUMIFS(Source_Data!$I$3:$I$52586,Source_Data!$A$3:$A$52586,$B301,Source_Data!$E$3:$E$52586,J$3)/$A301</f>
        <v>6.2528117678563366E-2</v>
      </c>
      <c r="K301" s="49">
        <f>SUMIFS(Source_Data!$I$3:$I$52586,Source_Data!$A$3:$A$52586,$B301,Source_Data!$E$3:$E$52586,K$3)/$A301</f>
        <v>0.37863507855717621</v>
      </c>
      <c r="L301" s="49">
        <f>SUMIFS(Source_Data!$I$3:$I$52586,Source_Data!$A$3:$A$52586,$B301,Source_Data!$E$3:$E$52586,L$3)/$A301</f>
        <v>0.67015942940156636</v>
      </c>
      <c r="M301" s="49">
        <f>SUMIFS(Source_Data!$I$3:$I$52586,Source_Data!$A$3:$A$52586,$B301,Source_Data!$E$3:$E$52586,M$3)/$A301</f>
        <v>0.76348245750390631</v>
      </c>
      <c r="N301" s="49">
        <f>SUMIFS(Source_Data!$I$3:$I$52586,Source_Data!$A$3:$A$52586,$B301,Source_Data!$E$3:$E$52586,N$3)/$A301</f>
        <v>0.79432163326642602</v>
      </c>
      <c r="O301" s="49">
        <f>SUMIFS(Source_Data!$I$3:$I$52586,Source_Data!$A$3:$A$52586,$B301,Source_Data!$E$3:$E$52586,O$3)/$A301</f>
        <v>0.79768536718353511</v>
      </c>
      <c r="P301" s="49">
        <f>SUMIFS(Source_Data!$I$3:$I$52586,Source_Data!$A$3:$A$52586,$B301,Source_Data!$E$3:$E$52586,P$3)/$A301</f>
        <v>0.78384443874324883</v>
      </c>
      <c r="Q301" s="49">
        <f>SUMIFS(Source_Data!$I$3:$I$52586,Source_Data!$A$3:$A$52586,$B301,Source_Data!$E$3:$E$52586,Q$3)/$A301</f>
        <v>0.74751340889695383</v>
      </c>
      <c r="R301" s="49">
        <f>SUMIFS(Source_Data!$I$3:$I$52586,Source_Data!$A$3:$A$52586,$B301,Source_Data!$E$3:$E$52586,R$3)/$A301</f>
        <v>0.62996065175810567</v>
      </c>
      <c r="S301" s="49">
        <f>SUMIFS(Source_Data!$I$3:$I$52586,Source_Data!$A$3:$A$52586,$B301,Source_Data!$E$3:$E$52586,S$3)/$A301</f>
        <v>0.30655783846380696</v>
      </c>
      <c r="T301" s="49">
        <f>SUMIFS(Source_Data!$I$3:$I$52586,Source_Data!$A$3:$A$52586,$B301,Source_Data!$E$3:$E$52586,T$3)/$A301</f>
        <v>2.49906598947396E-2</v>
      </c>
      <c r="U301" s="49">
        <f>SUMIFS(Source_Data!$I$3:$I$52586,Source_Data!$A$3:$A$52586,$B301,Source_Data!$E$3:$E$52586,U$3)/$A301</f>
        <v>1.1207789650424159E-5</v>
      </c>
      <c r="V301" s="49">
        <f>SUMIFS(Source_Data!$I$3:$I$52586,Source_Data!$A$3:$A$52586,$B301,Source_Data!$E$3:$E$52586,V$3)/$A301</f>
        <v>8.2196672382343082E-6</v>
      </c>
      <c r="W301" s="49">
        <f>SUMIFS(Source_Data!$I$3:$I$52586,Source_Data!$A$3:$A$52586,$B301,Source_Data!$E$3:$E$52586,W$3)/$A301</f>
        <v>8.286564672363318E-6</v>
      </c>
      <c r="X301" s="49">
        <f>SUMIFS(Source_Data!$I$3:$I$52586,Source_Data!$A$3:$A$52586,$B301,Source_Data!$E$3:$E$52586,X$3)/$A301</f>
        <v>6.7647753406218127E-6</v>
      </c>
      <c r="Y301" s="49">
        <f>SUMIFS(Source_Data!$I$3:$I$52586,Source_Data!$A$3:$A$52586,$B301,Source_Data!$E$3:$E$52586,Y$3)/$A301</f>
        <v>6.1432350094296779E-6</v>
      </c>
      <c r="Z301" s="49">
        <f>SUMIFS(Source_Data!$I$3:$I$52586,Source_Data!$A$3:$A$52586,$B301,Source_Data!$E$3:$E$52586,Z$3)/$A301</f>
        <v>4.6486628408893634E-6</v>
      </c>
      <c r="AA301" s="49">
        <f>SUMIFS(Source_Data!$I$3:$I$52586,Source_Data!$A$3:$A$52586,$B301,Source_Data!$E$3:$E$52586,AA$3)/$A301</f>
        <v>2.7611223812728758E-6</v>
      </c>
      <c r="AC301" s="10">
        <f>INDEX(Installed_Capacity!$V$15:$AG$20,MATCH(YEAR(AD301),Installed_Capacity!$U$15:$U$20,0),MATCH(AE301,Installed_Capacity!$V$14:$AG$14,0))</f>
        <v>5004.82</v>
      </c>
      <c r="AD301" s="1">
        <f>Date_List!A298</f>
        <v>44512</v>
      </c>
      <c r="AE301" s="45">
        <f t="shared" si="37"/>
        <v>11</v>
      </c>
      <c r="AF301" s="49">
        <f>SUMIFS(Source_Data!$M$3:$M$52586,Source_Data!$A$3:$A$52586,$AD301,Source_Data!$E$3:$E$52586,AF$3)/$AC301</f>
        <v>0</v>
      </c>
      <c r="AG301" s="49">
        <f>SUMIFS(Source_Data!$M$3:$M$52586,Source_Data!$A$3:$A$52586,$AD301,Source_Data!$E$3:$E$52586,AG$3)/$AC301</f>
        <v>0</v>
      </c>
      <c r="AH301" s="49">
        <f>SUMIFS(Source_Data!$M$3:$M$52586,Source_Data!$A$3:$A$52586,$AD301,Source_Data!$E$3:$E$52586,AH$3)/$AC301</f>
        <v>0</v>
      </c>
      <c r="AI301" s="49">
        <f>SUMIFS(Source_Data!$M$3:$M$52586,Source_Data!$A$3:$A$52586,$AD301,Source_Data!$E$3:$E$52586,AI$3)/$AC301</f>
        <v>0</v>
      </c>
      <c r="AJ301" s="49">
        <f>SUMIFS(Source_Data!$M$3:$M$52586,Source_Data!$A$3:$A$52586,$AD301,Source_Data!$E$3:$E$52586,AJ$3)/$AC301</f>
        <v>0</v>
      </c>
      <c r="AK301" s="49">
        <f>SUMIFS(Source_Data!$M$3:$M$52586,Source_Data!$A$3:$A$52586,$AD301,Source_Data!$E$3:$E$52586,AK$3)/$AC301</f>
        <v>5.1300566254131017E-7</v>
      </c>
      <c r="AL301" s="49">
        <f>SUMIFS(Source_Data!$M$3:$M$52586,Source_Data!$A$3:$A$52586,$AD301,Source_Data!$E$3:$E$52586,AL$3)/$AC301</f>
        <v>5.4253312491558139E-2</v>
      </c>
      <c r="AM301" s="49">
        <f>SUMIFS(Source_Data!$M$3:$M$52586,Source_Data!$A$3:$A$52586,$AD301,Source_Data!$E$3:$E$52586,AM$3)/$AC301</f>
        <v>0.45314649335660429</v>
      </c>
      <c r="AN301" s="49">
        <f>SUMIFS(Source_Data!$M$3:$M$52586,Source_Data!$A$3:$A$52586,$AD301,Source_Data!$E$3:$E$52586,AN$3)/$AC301</f>
        <v>0.73074267203355969</v>
      </c>
      <c r="AO301" s="49">
        <f>SUMIFS(Source_Data!$M$3:$M$52586,Source_Data!$A$3:$A$52586,$AD301,Source_Data!$E$3:$E$52586,AO$3)/$AC301</f>
        <v>0.7519648697417689</v>
      </c>
      <c r="AP301" s="49">
        <f>SUMIFS(Source_Data!$M$3:$M$52586,Source_Data!$A$3:$A$52586,$AD301,Source_Data!$E$3:$E$52586,AP$3)/$AC301</f>
        <v>0.732804532318445</v>
      </c>
      <c r="AQ301" s="49">
        <f>SUMIFS(Source_Data!$M$3:$M$52586,Source_Data!$A$3:$A$52586,$AD301,Source_Data!$E$3:$E$52586,AQ$3)/$AC301</f>
        <v>0.71834963231664684</v>
      </c>
      <c r="AR301" s="49">
        <f>SUMIFS(Source_Data!$M$3:$M$52586,Source_Data!$A$3:$A$52586,$AD301,Source_Data!$E$3:$E$52586,AR$3)/$AC301</f>
        <v>0.73045184824768927</v>
      </c>
      <c r="AS301" s="49">
        <f>SUMIFS(Source_Data!$M$3:$M$52586,Source_Data!$A$3:$A$52586,$AD301,Source_Data!$E$3:$E$52586,AS$3)/$AC301</f>
        <v>0.75295435924189091</v>
      </c>
      <c r="AT301" s="49">
        <f>SUMIFS(Source_Data!$M$3:$M$52586,Source_Data!$A$3:$A$52586,$AD301,Source_Data!$E$3:$E$52586,AT$3)/$AC301</f>
        <v>0.73477979573670993</v>
      </c>
      <c r="AU301" s="49">
        <f>SUMIFS(Source_Data!$M$3:$M$52586,Source_Data!$A$3:$A$52586,$AD301,Source_Data!$E$3:$E$52586,AU$3)/$AC301</f>
        <v>0.44442640123101335</v>
      </c>
      <c r="AV301" s="49">
        <f>SUMIFS(Source_Data!$M$3:$M$52586,Source_Data!$A$3:$A$52586,$AD301,Source_Data!$E$3:$E$52586,AV$3)/$AC301</f>
        <v>5.2279450967467368E-2</v>
      </c>
      <c r="AW301" s="49">
        <f>SUMIFS(Source_Data!$M$3:$M$52586,Source_Data!$A$3:$A$52586,$AD301,Source_Data!$E$3:$E$52586,AW$3)/$AC301</f>
        <v>5.2269612093941442E-4</v>
      </c>
      <c r="AX301" s="49">
        <f>SUMIFS(Source_Data!$M$3:$M$52586,Source_Data!$A$3:$A$52586,$AD301,Source_Data!$E$3:$E$52586,AX$3)/$AC301</f>
        <v>0</v>
      </c>
      <c r="AY301" s="49">
        <f>SUMIFS(Source_Data!$M$3:$M$52586,Source_Data!$A$3:$A$52586,$AD301,Source_Data!$E$3:$E$52586,AY$3)/$AC301</f>
        <v>8.416180402092384E-6</v>
      </c>
      <c r="AZ301" s="49">
        <f>SUMIFS(Source_Data!$M$3:$M$52586,Source_Data!$A$3:$A$52586,$AD301,Source_Data!$E$3:$E$52586,AZ$3)/$AC301</f>
        <v>1.9491288997406501E-5</v>
      </c>
      <c r="BA301" s="49">
        <f>SUMIFS(Source_Data!$M$3:$M$52586,Source_Data!$A$3:$A$52586,$AD301,Source_Data!$E$3:$E$52586,BA$3)/$AC301</f>
        <v>8.6870914438481313E-6</v>
      </c>
      <c r="BB301" s="49">
        <f>SUMIFS(Source_Data!$M$3:$M$52586,Source_Data!$A$3:$A$52586,$AD301,Source_Data!$E$3:$E$52586,BB$3)/$AC301</f>
        <v>0</v>
      </c>
      <c r="BC301" s="49">
        <f>SUMIFS(Source_Data!$M$3:$M$52586,Source_Data!$A$3:$A$52586,$AD301,Source_Data!$E$3:$E$52586,BC$3)/$AC301</f>
        <v>0</v>
      </c>
      <c r="BE301" s="10">
        <f>INDEX(Installed_Capacity!$AJ$15:$AU$20,MATCH(YEAR(BF301),Installed_Capacity!$AI$15:$AI$20,0),MATCH(BG301,Installed_Capacity!$AJ$14:$AU$14,0))</f>
        <v>997</v>
      </c>
      <c r="BF301" s="1">
        <f>Date_List!A298</f>
        <v>44512</v>
      </c>
      <c r="BG301" s="45">
        <f t="shared" si="38"/>
        <v>11</v>
      </c>
      <c r="BH301" s="49">
        <f>SUMIFS(Source_Data!$P$3:$P$52586,Source_Data!$A$3:$A$52586,$BF301,Source_Data!$E$3:$E$52586,BH$3)/$BE301</f>
        <v>0</v>
      </c>
      <c r="BI301" s="49">
        <f>SUMIFS(Source_Data!$P$3:$P$52586,Source_Data!$A$3:$A$52586,$BF301,Source_Data!$E$3:$E$52586,BI$3)/$BE301</f>
        <v>0</v>
      </c>
      <c r="BJ301" s="49">
        <f>SUMIFS(Source_Data!$P$3:$P$52586,Source_Data!$A$3:$A$52586,$BF301,Source_Data!$E$3:$E$52586,BJ$3)/$BE301</f>
        <v>0</v>
      </c>
      <c r="BK301" s="49">
        <f>SUMIFS(Source_Data!$P$3:$P$52586,Source_Data!$A$3:$A$52586,$BF301,Source_Data!$E$3:$E$52586,BK$3)/$BE301</f>
        <v>0</v>
      </c>
      <c r="BL301" s="49">
        <f>SUMIFS(Source_Data!$P$3:$P$52586,Source_Data!$A$3:$A$52586,$BF301,Source_Data!$E$3:$E$52586,BL$3)/$BE301</f>
        <v>0</v>
      </c>
      <c r="BM301" s="49">
        <f>SUMIFS(Source_Data!$P$3:$P$52586,Source_Data!$A$3:$A$52586,$BF301,Source_Data!$E$3:$E$52586,BM$3)/$BE301</f>
        <v>0</v>
      </c>
      <c r="BN301" s="49">
        <f>SUMIFS(Source_Data!$P$3:$P$52586,Source_Data!$A$3:$A$52586,$BF301,Source_Data!$E$3:$E$52586,BN$3)/$BE301</f>
        <v>0</v>
      </c>
      <c r="BO301" s="49">
        <f>SUMIFS(Source_Data!$P$3:$P$52586,Source_Data!$A$3:$A$52586,$BF301,Source_Data!$E$3:$E$52586,BO$3)/$BE301</f>
        <v>7.6814895215646939E-2</v>
      </c>
      <c r="BP301" s="49">
        <f>SUMIFS(Source_Data!$P$3:$P$52586,Source_Data!$A$3:$A$52586,$BF301,Source_Data!$E$3:$E$52586,BP$3)/$BE301</f>
        <v>0.53126150938816452</v>
      </c>
      <c r="BQ301" s="49">
        <f>SUMIFS(Source_Data!$P$3:$P$52586,Source_Data!$A$3:$A$52586,$BF301,Source_Data!$E$3:$E$52586,BQ$3)/$BE301</f>
        <v>0.71524349097793383</v>
      </c>
      <c r="BR301" s="49">
        <f>SUMIFS(Source_Data!$P$3:$P$52586,Source_Data!$A$3:$A$52586,$BF301,Source_Data!$E$3:$E$52586,BR$3)/$BE301</f>
        <v>0.70716096850852561</v>
      </c>
      <c r="BS301" s="49">
        <f>SUMIFS(Source_Data!$P$3:$P$52586,Source_Data!$A$3:$A$52586,$BF301,Source_Data!$E$3:$E$52586,BS$3)/$BE301</f>
        <v>0.68308530242226673</v>
      </c>
      <c r="BT301" s="49">
        <f>SUMIFS(Source_Data!$P$3:$P$52586,Source_Data!$A$3:$A$52586,$BF301,Source_Data!$E$3:$E$52586,BT$3)/$BE301</f>
        <v>0.6877004607652959</v>
      </c>
      <c r="BU301" s="49">
        <f>SUMIFS(Source_Data!$P$3:$P$52586,Source_Data!$A$3:$A$52586,$BF301,Source_Data!$E$3:$E$52586,BU$3)/$BE301</f>
        <v>0.70904165683851561</v>
      </c>
      <c r="BV301" s="49">
        <f>SUMIFS(Source_Data!$P$3:$P$52586,Source_Data!$A$3:$A$52586,$BF301,Source_Data!$E$3:$E$52586,BV$3)/$BE301</f>
        <v>0.71459730388365095</v>
      </c>
      <c r="BW301" s="49">
        <f>SUMIFS(Source_Data!$P$3:$P$52586,Source_Data!$A$3:$A$52586,$BF301,Source_Data!$E$3:$E$52586,BW$3)/$BE301</f>
        <v>0.54706129982647944</v>
      </c>
      <c r="BX301" s="49">
        <f>SUMIFS(Source_Data!$P$3:$P$52586,Source_Data!$A$3:$A$52586,$BF301,Source_Data!$E$3:$E$52586,BX$3)/$BE301</f>
        <v>0.14821902781945839</v>
      </c>
      <c r="BY301" s="49">
        <f>SUMIFS(Source_Data!$P$3:$P$52586,Source_Data!$A$3:$A$52586,$BF301,Source_Data!$E$3:$E$52586,BY$3)/$BE301</f>
        <v>3.0382222567703113E-3</v>
      </c>
      <c r="BZ301" s="49">
        <f>SUMIFS(Source_Data!$P$3:$P$52586,Source_Data!$A$3:$A$52586,$BF301,Source_Data!$E$3:$E$52586,BZ$3)/$BE301</f>
        <v>0</v>
      </c>
      <c r="CA301" s="49">
        <f>SUMIFS(Source_Data!$P$3:$P$52586,Source_Data!$A$3:$A$52586,$BF301,Source_Data!$E$3:$E$52586,CA$3)/$BE301</f>
        <v>0</v>
      </c>
      <c r="CB301" s="49">
        <f>SUMIFS(Source_Data!$P$3:$P$52586,Source_Data!$A$3:$A$52586,$BF301,Source_Data!$E$3:$E$52586,CB$3)/$BE301</f>
        <v>0</v>
      </c>
      <c r="CC301" s="49">
        <f>SUMIFS(Source_Data!$P$3:$P$52586,Source_Data!$A$3:$A$52586,$BF301,Source_Data!$E$3:$E$52586,CC$3)/$BE301</f>
        <v>0</v>
      </c>
      <c r="CD301" s="49">
        <f>SUMIFS(Source_Data!$P$3:$P$52586,Source_Data!$A$3:$A$52586,$BF301,Source_Data!$E$3:$E$52586,CD$3)/$BE301</f>
        <v>0</v>
      </c>
      <c r="CE301" s="49">
        <f>SUMIFS(Source_Data!$P$3:$P$52586,Source_Data!$A$3:$A$52586,$BF301,Source_Data!$E$3:$E$52586,CE$3)/$BE301</f>
        <v>0</v>
      </c>
    </row>
    <row r="302" spans="1:83" x14ac:dyDescent="0.25">
      <c r="A302" s="10">
        <f>INDEX(Installed_Capacity!$H$15:$S$20,MATCH(YEAR(B302),Installed_Capacity!$G$15:$G$20,0),MATCH(C302,Installed_Capacity!$H$14:$S$14,0))</f>
        <v>4204.8099999999995</v>
      </c>
      <c r="B302" s="1">
        <f>Date_List!A299</f>
        <v>44511</v>
      </c>
      <c r="C302" s="45">
        <f t="shared" si="36"/>
        <v>11</v>
      </c>
      <c r="D302" s="49">
        <f>SUMIFS(Source_Data!$I$3:$I$52586,Source_Data!$A$3:$A$52586,$B302,Source_Data!$E$3:$E$52586,D$3)/$A302</f>
        <v>-4.1053198598747632E-7</v>
      </c>
      <c r="E302" s="49">
        <f>SUMIFS(Source_Data!$I$3:$I$52586,Source_Data!$A$3:$A$52586,$B302,Source_Data!$E$3:$E$52586,E$3)/$A302</f>
        <v>-1.0740554269990799E-6</v>
      </c>
      <c r="F302" s="49">
        <f>SUMIFS(Source_Data!$I$3:$I$52586,Source_Data!$A$3:$A$52586,$B302,Source_Data!$E$3:$E$52586,F$3)/$A302</f>
        <v>-1.5835298146646343E-6</v>
      </c>
      <c r="G302" s="49">
        <f>SUMIFS(Source_Data!$I$3:$I$52586,Source_Data!$A$3:$A$52586,$B302,Source_Data!$E$3:$E$52586,G$3)/$A302</f>
        <v>-1.7188462736722945E-6</v>
      </c>
      <c r="H302" s="49">
        <f>SUMIFS(Source_Data!$I$3:$I$52586,Source_Data!$A$3:$A$52586,$B302,Source_Data!$E$3:$E$52586,H$3)/$A302</f>
        <v>-1.6946104580230737E-6</v>
      </c>
      <c r="I302" s="49">
        <f>SUMIFS(Source_Data!$I$3:$I$52586,Source_Data!$A$3:$A$52586,$B302,Source_Data!$E$3:$E$52586,I$3)/$A302</f>
        <v>1.7063609185670697E-3</v>
      </c>
      <c r="J302" s="49">
        <f>SUMIFS(Source_Data!$I$3:$I$52586,Source_Data!$A$3:$A$52586,$B302,Source_Data!$E$3:$E$52586,J$3)/$A302</f>
        <v>6.1056425012545157E-2</v>
      </c>
      <c r="K302" s="49">
        <f>SUMIFS(Source_Data!$I$3:$I$52586,Source_Data!$A$3:$A$52586,$B302,Source_Data!$E$3:$E$52586,K$3)/$A302</f>
        <v>0.361612381597266</v>
      </c>
      <c r="L302" s="49">
        <f>SUMIFS(Source_Data!$I$3:$I$52586,Source_Data!$A$3:$A$52586,$B302,Source_Data!$E$3:$E$52586,L$3)/$A302</f>
        <v>0.63003689490654757</v>
      </c>
      <c r="M302" s="49">
        <f>SUMIFS(Source_Data!$I$3:$I$52586,Source_Data!$A$3:$A$52586,$B302,Source_Data!$E$3:$E$52586,M$3)/$A302</f>
        <v>0.69854325840882237</v>
      </c>
      <c r="N302" s="49">
        <f>SUMIFS(Source_Data!$I$3:$I$52586,Source_Data!$A$3:$A$52586,$B302,Source_Data!$E$3:$E$52586,N$3)/$A302</f>
        <v>0.72901971962823531</v>
      </c>
      <c r="O302" s="49">
        <f>SUMIFS(Source_Data!$I$3:$I$52586,Source_Data!$A$3:$A$52586,$B302,Source_Data!$E$3:$E$52586,O$3)/$A302</f>
        <v>0.739944352909644</v>
      </c>
      <c r="P302" s="49">
        <f>SUMIFS(Source_Data!$I$3:$I$52586,Source_Data!$A$3:$A$52586,$B302,Source_Data!$E$3:$E$52586,P$3)/$A302</f>
        <v>0.73415111687472223</v>
      </c>
      <c r="Q302" s="49">
        <f>SUMIFS(Source_Data!$I$3:$I$52586,Source_Data!$A$3:$A$52586,$B302,Source_Data!$E$3:$E$52586,Q$3)/$A302</f>
        <v>0.72782823671295505</v>
      </c>
      <c r="R302" s="49">
        <f>SUMIFS(Source_Data!$I$3:$I$52586,Source_Data!$A$3:$A$52586,$B302,Source_Data!$E$3:$E$52586,R$3)/$A302</f>
        <v>0.6202643827497557</v>
      </c>
      <c r="S302" s="49">
        <f>SUMIFS(Source_Data!$I$3:$I$52586,Source_Data!$A$3:$A$52586,$B302,Source_Data!$E$3:$E$52586,S$3)/$A302</f>
        <v>0.30361518105669461</v>
      </c>
      <c r="T302" s="49">
        <f>SUMIFS(Source_Data!$I$3:$I$52586,Source_Data!$A$3:$A$52586,$B302,Source_Data!$E$3:$E$52586,T$3)/$A302</f>
        <v>2.5518743716838578E-2</v>
      </c>
      <c r="U302" s="49">
        <f>SUMIFS(Source_Data!$I$3:$I$52586,Source_Data!$A$3:$A$52586,$B302,Source_Data!$E$3:$E$52586,U$3)/$A302</f>
        <v>7.4069732044967554E-6</v>
      </c>
      <c r="V302" s="49">
        <f>SUMIFS(Source_Data!$I$3:$I$52586,Source_Data!$A$3:$A$52586,$B302,Source_Data!$E$3:$E$52586,V$3)/$A302</f>
        <v>7.7478254665490243E-6</v>
      </c>
      <c r="W302" s="49">
        <f>SUMIFS(Source_Data!$I$3:$I$52586,Source_Data!$A$3:$A$52586,$B302,Source_Data!$E$3:$E$52586,W$3)/$A302</f>
        <v>7.8890870217679284E-6</v>
      </c>
      <c r="X302" s="49">
        <f>SUMIFS(Source_Data!$I$3:$I$52586,Source_Data!$A$3:$A$52586,$B302,Source_Data!$E$3:$E$52586,X$3)/$A302</f>
        <v>7.3149017434794919E-6</v>
      </c>
      <c r="Y302" s="49">
        <f>SUMIFS(Source_Data!$I$3:$I$52586,Source_Data!$A$3:$A$52586,$B302,Source_Data!$E$3:$E$52586,Y$3)/$A302</f>
        <v>6.6186329465540666E-6</v>
      </c>
      <c r="Z302" s="49">
        <f>SUMIFS(Source_Data!$I$3:$I$52586,Source_Data!$A$3:$A$52586,$B302,Source_Data!$E$3:$E$52586,Z$3)/$A302</f>
        <v>5.7083723164661428E-6</v>
      </c>
      <c r="AA302" s="49">
        <f>SUMIFS(Source_Data!$I$3:$I$52586,Source_Data!$A$3:$A$52586,$B302,Source_Data!$E$3:$E$52586,AA$3)/$A302</f>
        <v>4.6273819744530669E-6</v>
      </c>
      <c r="AC302" s="10">
        <f>INDEX(Installed_Capacity!$V$15:$AG$20,MATCH(YEAR(AD302),Installed_Capacity!$U$15:$U$20,0),MATCH(AE302,Installed_Capacity!$V$14:$AG$14,0))</f>
        <v>5004.82</v>
      </c>
      <c r="AD302" s="1">
        <f>Date_List!A299</f>
        <v>44511</v>
      </c>
      <c r="AE302" s="45">
        <f t="shared" si="37"/>
        <v>11</v>
      </c>
      <c r="AF302" s="49">
        <f>SUMIFS(Source_Data!$M$3:$M$52586,Source_Data!$A$3:$A$52586,$AD302,Source_Data!$E$3:$E$52586,AF$3)/$AC302</f>
        <v>0</v>
      </c>
      <c r="AG302" s="49">
        <f>SUMIFS(Source_Data!$M$3:$M$52586,Source_Data!$A$3:$A$52586,$AD302,Source_Data!$E$3:$E$52586,AG$3)/$AC302</f>
        <v>0</v>
      </c>
      <c r="AH302" s="49">
        <f>SUMIFS(Source_Data!$M$3:$M$52586,Source_Data!$A$3:$A$52586,$AD302,Source_Data!$E$3:$E$52586,AH$3)/$AC302</f>
        <v>0</v>
      </c>
      <c r="AI302" s="49">
        <f>SUMIFS(Source_Data!$M$3:$M$52586,Source_Data!$A$3:$A$52586,$AD302,Source_Data!$E$3:$E$52586,AI$3)/$AC302</f>
        <v>0</v>
      </c>
      <c r="AJ302" s="49">
        <f>SUMIFS(Source_Data!$M$3:$M$52586,Source_Data!$A$3:$A$52586,$AD302,Source_Data!$E$3:$E$52586,AJ$3)/$AC302</f>
        <v>0</v>
      </c>
      <c r="AK302" s="49">
        <f>SUMIFS(Source_Data!$M$3:$M$52586,Source_Data!$A$3:$A$52586,$AD302,Source_Data!$E$3:$E$52586,AK$3)/$AC302</f>
        <v>1.1693277680316175E-6</v>
      </c>
      <c r="AL302" s="49">
        <f>SUMIFS(Source_Data!$M$3:$M$52586,Source_Data!$A$3:$A$52586,$AD302,Source_Data!$E$3:$E$52586,AL$3)/$AC302</f>
        <v>4.7317719406492147E-2</v>
      </c>
      <c r="AM302" s="49">
        <f>SUMIFS(Source_Data!$M$3:$M$52586,Source_Data!$A$3:$A$52586,$AD302,Source_Data!$E$3:$E$52586,AM$3)/$AC302</f>
        <v>0.44435978931130388</v>
      </c>
      <c r="AN302" s="49">
        <f>SUMIFS(Source_Data!$M$3:$M$52586,Source_Data!$A$3:$A$52586,$AD302,Source_Data!$E$3:$E$52586,AN$3)/$AC302</f>
        <v>0.73286783990553117</v>
      </c>
      <c r="AO302" s="49">
        <f>SUMIFS(Source_Data!$M$3:$M$52586,Source_Data!$A$3:$A$52586,$AD302,Source_Data!$E$3:$E$52586,AO$3)/$AC302</f>
        <v>0.74955054075531191</v>
      </c>
      <c r="AP302" s="49">
        <f>SUMIFS(Source_Data!$M$3:$M$52586,Source_Data!$A$3:$A$52586,$AD302,Source_Data!$E$3:$E$52586,AP$3)/$AC302</f>
        <v>0.72844213546760928</v>
      </c>
      <c r="AQ302" s="49">
        <f>SUMIFS(Source_Data!$M$3:$M$52586,Source_Data!$A$3:$A$52586,$AD302,Source_Data!$E$3:$E$52586,AQ$3)/$AC302</f>
        <v>0.719136343003145</v>
      </c>
      <c r="AR302" s="49">
        <f>SUMIFS(Source_Data!$M$3:$M$52586,Source_Data!$A$3:$A$52586,$AD302,Source_Data!$E$3:$E$52586,AR$3)/$AC302</f>
        <v>0.73140866251553505</v>
      </c>
      <c r="AS302" s="49">
        <f>SUMIFS(Source_Data!$M$3:$M$52586,Source_Data!$A$3:$A$52586,$AD302,Source_Data!$E$3:$E$52586,AS$3)/$AC302</f>
        <v>0.75430124280893218</v>
      </c>
      <c r="AT302" s="49">
        <f>SUMIFS(Source_Data!$M$3:$M$52586,Source_Data!$A$3:$A$52586,$AD302,Source_Data!$E$3:$E$52586,AT$3)/$AC302</f>
        <v>0.73781736994896929</v>
      </c>
      <c r="AU302" s="49">
        <f>SUMIFS(Source_Data!$M$3:$M$52586,Source_Data!$A$3:$A$52586,$AD302,Source_Data!$E$3:$E$52586,AU$3)/$AC302</f>
        <v>0.45158094918938146</v>
      </c>
      <c r="AV302" s="49">
        <f>SUMIFS(Source_Data!$M$3:$M$52586,Source_Data!$A$3:$A$52586,$AD302,Source_Data!$E$3:$E$52586,AV$3)/$AC302</f>
        <v>5.5418687370774579E-2</v>
      </c>
      <c r="AW302" s="49">
        <f>SUMIFS(Source_Data!$M$3:$M$52586,Source_Data!$A$3:$A$52586,$AD302,Source_Data!$E$3:$E$52586,AW$3)/$AC302</f>
        <v>6.8419590894377817E-4</v>
      </c>
      <c r="AX302" s="49">
        <f>SUMIFS(Source_Data!$M$3:$M$52586,Source_Data!$A$3:$A$52586,$AD302,Source_Data!$E$3:$E$52586,AX$3)/$AC302</f>
        <v>0</v>
      </c>
      <c r="AY302" s="49">
        <f>SUMIFS(Source_Data!$M$3:$M$52586,Source_Data!$A$3:$A$52586,$AD302,Source_Data!$E$3:$E$52586,AY$3)/$AC302</f>
        <v>1.2269602103572157E-5</v>
      </c>
      <c r="AZ302" s="49">
        <f>SUMIFS(Source_Data!$M$3:$M$52586,Source_Data!$A$3:$A$52586,$AD302,Source_Data!$E$3:$E$52586,AZ$3)/$AC302</f>
        <v>1.0663185089573652E-5</v>
      </c>
      <c r="BA302" s="49">
        <f>SUMIFS(Source_Data!$M$3:$M$52586,Source_Data!$A$3:$A$52586,$AD302,Source_Data!$E$3:$E$52586,BA$3)/$AC302</f>
        <v>1.235127337246894E-7</v>
      </c>
      <c r="BB302" s="49">
        <f>SUMIFS(Source_Data!$M$3:$M$52586,Source_Data!$A$3:$A$52586,$AD302,Source_Data!$E$3:$E$52586,BB$3)/$AC302</f>
        <v>6.355663140732334E-7</v>
      </c>
      <c r="BC302" s="49">
        <f>SUMIFS(Source_Data!$M$3:$M$52586,Source_Data!$A$3:$A$52586,$AD302,Source_Data!$E$3:$E$52586,BC$3)/$AC302</f>
        <v>0</v>
      </c>
      <c r="BE302" s="10">
        <f>INDEX(Installed_Capacity!$AJ$15:$AU$20,MATCH(YEAR(BF302),Installed_Capacity!$AI$15:$AI$20,0),MATCH(BG302,Installed_Capacity!$AJ$14:$AU$14,0))</f>
        <v>997</v>
      </c>
      <c r="BF302" s="1">
        <f>Date_List!A299</f>
        <v>44511</v>
      </c>
      <c r="BG302" s="45">
        <f t="shared" si="38"/>
        <v>11</v>
      </c>
      <c r="BH302" s="49">
        <f>SUMIFS(Source_Data!$P$3:$P$52586,Source_Data!$A$3:$A$52586,$BF302,Source_Data!$E$3:$E$52586,BH$3)/$BE302</f>
        <v>0</v>
      </c>
      <c r="BI302" s="49">
        <f>SUMIFS(Source_Data!$P$3:$P$52586,Source_Data!$A$3:$A$52586,$BF302,Source_Data!$E$3:$E$52586,BI$3)/$BE302</f>
        <v>0</v>
      </c>
      <c r="BJ302" s="49">
        <f>SUMIFS(Source_Data!$P$3:$P$52586,Source_Data!$A$3:$A$52586,$BF302,Source_Data!$E$3:$E$52586,BJ$3)/$BE302</f>
        <v>0</v>
      </c>
      <c r="BK302" s="49">
        <f>SUMIFS(Source_Data!$P$3:$P$52586,Source_Data!$A$3:$A$52586,$BF302,Source_Data!$E$3:$E$52586,BK$3)/$BE302</f>
        <v>0</v>
      </c>
      <c r="BL302" s="49">
        <f>SUMIFS(Source_Data!$P$3:$P$52586,Source_Data!$A$3:$A$52586,$BF302,Source_Data!$E$3:$E$52586,BL$3)/$BE302</f>
        <v>0</v>
      </c>
      <c r="BM302" s="49">
        <f>SUMIFS(Source_Data!$P$3:$P$52586,Source_Data!$A$3:$A$52586,$BF302,Source_Data!$E$3:$E$52586,BM$3)/$BE302</f>
        <v>0</v>
      </c>
      <c r="BN302" s="49">
        <f>SUMIFS(Source_Data!$P$3:$P$52586,Source_Data!$A$3:$A$52586,$BF302,Source_Data!$E$3:$E$52586,BN$3)/$BE302</f>
        <v>0</v>
      </c>
      <c r="BO302" s="49">
        <f>SUMIFS(Source_Data!$P$3:$P$52586,Source_Data!$A$3:$A$52586,$BF302,Source_Data!$E$3:$E$52586,BO$3)/$BE302</f>
        <v>7.6721794965897691E-2</v>
      </c>
      <c r="BP302" s="49">
        <f>SUMIFS(Source_Data!$P$3:$P$52586,Source_Data!$A$3:$A$52586,$BF302,Source_Data!$E$3:$E$52586,BP$3)/$BE302</f>
        <v>0.4591805827031093</v>
      </c>
      <c r="BQ302" s="49">
        <f>SUMIFS(Source_Data!$P$3:$P$52586,Source_Data!$A$3:$A$52586,$BF302,Source_Data!$E$3:$E$52586,BQ$3)/$BE302</f>
        <v>0.62227290343530595</v>
      </c>
      <c r="BR302" s="49">
        <f>SUMIFS(Source_Data!$P$3:$P$52586,Source_Data!$A$3:$A$52586,$BF302,Source_Data!$E$3:$E$52586,BR$3)/$BE302</f>
        <v>0.68370367058876635</v>
      </c>
      <c r="BS302" s="49">
        <f>SUMIFS(Source_Data!$P$3:$P$52586,Source_Data!$A$3:$A$52586,$BF302,Source_Data!$E$3:$E$52586,BS$3)/$BE302</f>
        <v>0.67972423888866595</v>
      </c>
      <c r="BT302" s="49">
        <f>SUMIFS(Source_Data!$P$3:$P$52586,Source_Data!$A$3:$A$52586,$BF302,Source_Data!$E$3:$E$52586,BT$3)/$BE302</f>
        <v>0.6834682685837512</v>
      </c>
      <c r="BU302" s="49">
        <f>SUMIFS(Source_Data!$P$3:$P$52586,Source_Data!$A$3:$A$52586,$BF302,Source_Data!$E$3:$E$52586,BU$3)/$BE302</f>
        <v>0.70919899665295882</v>
      </c>
      <c r="BV302" s="49">
        <f>SUMIFS(Source_Data!$P$3:$P$52586,Source_Data!$A$3:$A$52586,$BF302,Source_Data!$E$3:$E$52586,BV$3)/$BE302</f>
        <v>0.71094862738114339</v>
      </c>
      <c r="BW302" s="49">
        <f>SUMIFS(Source_Data!$P$3:$P$52586,Source_Data!$A$3:$A$52586,$BF302,Source_Data!$E$3:$E$52586,BW$3)/$BE302</f>
        <v>0.54984145564593778</v>
      </c>
      <c r="BX302" s="49">
        <f>SUMIFS(Source_Data!$P$3:$P$52586,Source_Data!$A$3:$A$52586,$BF302,Source_Data!$E$3:$E$52586,BX$3)/$BE302</f>
        <v>0.14871265884152457</v>
      </c>
      <c r="BY302" s="49">
        <f>SUMIFS(Source_Data!$P$3:$P$52586,Source_Data!$A$3:$A$52586,$BF302,Source_Data!$E$3:$E$52586,BY$3)/$BE302</f>
        <v>1.9660159679037114E-3</v>
      </c>
      <c r="BZ302" s="49">
        <f>SUMIFS(Source_Data!$P$3:$P$52586,Source_Data!$A$3:$A$52586,$BF302,Source_Data!$E$3:$E$52586,BZ$3)/$BE302</f>
        <v>0</v>
      </c>
      <c r="CA302" s="49">
        <f>SUMIFS(Source_Data!$P$3:$P$52586,Source_Data!$A$3:$A$52586,$BF302,Source_Data!$E$3:$E$52586,CA$3)/$BE302</f>
        <v>0</v>
      </c>
      <c r="CB302" s="49">
        <f>SUMIFS(Source_Data!$P$3:$P$52586,Source_Data!$A$3:$A$52586,$BF302,Source_Data!$E$3:$E$52586,CB$3)/$BE302</f>
        <v>0</v>
      </c>
      <c r="CC302" s="49">
        <f>SUMIFS(Source_Data!$P$3:$P$52586,Source_Data!$A$3:$A$52586,$BF302,Source_Data!$E$3:$E$52586,CC$3)/$BE302</f>
        <v>0</v>
      </c>
      <c r="CD302" s="49">
        <f>SUMIFS(Source_Data!$P$3:$P$52586,Source_Data!$A$3:$A$52586,$BF302,Source_Data!$E$3:$E$52586,CD$3)/$BE302</f>
        <v>0</v>
      </c>
      <c r="CE302" s="49">
        <f>SUMIFS(Source_Data!$P$3:$P$52586,Source_Data!$A$3:$A$52586,$BF302,Source_Data!$E$3:$E$52586,CE$3)/$BE302</f>
        <v>0</v>
      </c>
    </row>
    <row r="303" spans="1:83" x14ac:dyDescent="0.25">
      <c r="A303" s="10">
        <f>INDEX(Installed_Capacity!$H$15:$S$20,MATCH(YEAR(B303),Installed_Capacity!$G$15:$G$20,0),MATCH(C303,Installed_Capacity!$H$14:$S$14,0))</f>
        <v>4204.8099999999995</v>
      </c>
      <c r="B303" s="1">
        <f>Date_List!A300</f>
        <v>44515</v>
      </c>
      <c r="C303" s="45">
        <f t="shared" si="36"/>
        <v>11</v>
      </c>
      <c r="D303" s="49">
        <f>SUMIFS(Source_Data!$I$3:$I$52586,Source_Data!$A$3:$A$52586,$B303,Source_Data!$E$3:$E$52586,D$3)/$A303</f>
        <v>1.6021827383401394E-6</v>
      </c>
      <c r="E303" s="49">
        <f>SUMIFS(Source_Data!$I$3:$I$52586,Source_Data!$A$3:$A$52586,$B303,Source_Data!$E$3:$E$52586,E$3)/$A303</f>
        <v>-2.3395420958378625E-7</v>
      </c>
      <c r="F303" s="49">
        <f>SUMIFS(Source_Data!$I$3:$I$52586,Source_Data!$A$3:$A$52586,$B303,Source_Data!$E$3:$E$52586,F$3)/$A303</f>
        <v>-1.0609104810918926E-6</v>
      </c>
      <c r="G303" s="49">
        <f>SUMIFS(Source_Data!$I$3:$I$52586,Source_Data!$A$3:$A$52586,$B303,Source_Data!$E$3:$E$52586,G$3)/$A303</f>
        <v>-1.1413749967299354E-6</v>
      </c>
      <c r="H303" s="49">
        <f>SUMIFS(Source_Data!$I$3:$I$52586,Source_Data!$A$3:$A$52586,$B303,Source_Data!$E$3:$E$52586,H$3)/$A303</f>
        <v>-1.1056737403116906E-6</v>
      </c>
      <c r="I303" s="49">
        <f>SUMIFS(Source_Data!$I$3:$I$52586,Source_Data!$A$3:$A$52586,$B303,Source_Data!$E$3:$E$52586,I$3)/$A303</f>
        <v>1.0475200579812168E-3</v>
      </c>
      <c r="J303" s="49">
        <f>SUMIFS(Source_Data!$I$3:$I$52586,Source_Data!$A$3:$A$52586,$B303,Source_Data!$E$3:$E$52586,J$3)/$A303</f>
        <v>5.4523773650652474E-2</v>
      </c>
      <c r="K303" s="49">
        <f>SUMIFS(Source_Data!$I$3:$I$52586,Source_Data!$A$3:$A$52586,$B303,Source_Data!$E$3:$E$52586,K$3)/$A303</f>
        <v>0.36272255208225818</v>
      </c>
      <c r="L303" s="49">
        <f>SUMIFS(Source_Data!$I$3:$I$52586,Source_Data!$A$3:$A$52586,$B303,Source_Data!$E$3:$E$52586,L$3)/$A303</f>
        <v>0.65878316031045403</v>
      </c>
      <c r="M303" s="49">
        <f>SUMIFS(Source_Data!$I$3:$I$52586,Source_Data!$A$3:$A$52586,$B303,Source_Data!$E$3:$E$52586,M$3)/$A303</f>
        <v>0.74461769786102117</v>
      </c>
      <c r="N303" s="49">
        <f>SUMIFS(Source_Data!$I$3:$I$52586,Source_Data!$A$3:$A$52586,$B303,Source_Data!$E$3:$E$52586,N$3)/$A303</f>
        <v>0.76840219033464063</v>
      </c>
      <c r="O303" s="49">
        <f>SUMIFS(Source_Data!$I$3:$I$52586,Source_Data!$A$3:$A$52586,$B303,Source_Data!$E$3:$E$52586,O$3)/$A303</f>
        <v>0.76095521464893789</v>
      </c>
      <c r="P303" s="49">
        <f>SUMIFS(Source_Data!$I$3:$I$52586,Source_Data!$A$3:$A$52586,$B303,Source_Data!$E$3:$E$52586,P$3)/$A303</f>
        <v>0.72334953140379721</v>
      </c>
      <c r="Q303" s="49">
        <f>SUMIFS(Source_Data!$I$3:$I$52586,Source_Data!$A$3:$A$52586,$B303,Source_Data!$E$3:$E$52586,Q$3)/$A303</f>
        <v>0.68556722687398486</v>
      </c>
      <c r="R303" s="49">
        <f>SUMIFS(Source_Data!$I$3:$I$52586,Source_Data!$A$3:$A$52586,$B303,Source_Data!$E$3:$E$52586,R$3)/$A303</f>
        <v>0.57415550149328987</v>
      </c>
      <c r="S303" s="49">
        <f>SUMIFS(Source_Data!$I$3:$I$52586,Source_Data!$A$3:$A$52586,$B303,Source_Data!$E$3:$E$52586,S$3)/$A303</f>
        <v>0.2598080569136299</v>
      </c>
      <c r="T303" s="49">
        <f>SUMIFS(Source_Data!$I$3:$I$52586,Source_Data!$A$3:$A$52586,$B303,Source_Data!$E$3:$E$52586,T$3)/$A303</f>
        <v>1.7035818131615938E-2</v>
      </c>
      <c r="U303" s="49">
        <f>SUMIFS(Source_Data!$I$3:$I$52586,Source_Data!$A$3:$A$52586,$B303,Source_Data!$E$3:$E$52586,U$3)/$A303</f>
        <v>6.8503768303442974E-6</v>
      </c>
      <c r="V303" s="49">
        <f>SUMIFS(Source_Data!$I$3:$I$52586,Source_Data!$A$3:$A$52586,$B303,Source_Data!$E$3:$E$52586,V$3)/$A303</f>
        <v>6.1252872305764119E-6</v>
      </c>
      <c r="W303" s="49">
        <f>SUMIFS(Source_Data!$I$3:$I$52586,Source_Data!$A$3:$A$52586,$B303,Source_Data!$E$3:$E$52586,W$3)/$A303</f>
        <v>1.3134828922115389E-5</v>
      </c>
      <c r="X303" s="49">
        <f>SUMIFS(Source_Data!$I$3:$I$52586,Source_Data!$A$3:$A$52586,$B303,Source_Data!$E$3:$E$52586,X$3)/$A303</f>
        <v>6.5151478901543713E-6</v>
      </c>
      <c r="Y303" s="49">
        <f>SUMIFS(Source_Data!$I$3:$I$52586,Source_Data!$A$3:$A$52586,$B303,Source_Data!$E$3:$E$52586,Y$3)/$A303</f>
        <v>5.0530209450605381E-6</v>
      </c>
      <c r="Z303" s="49">
        <f>SUMIFS(Source_Data!$I$3:$I$52586,Source_Data!$A$3:$A$52586,$B303,Source_Data!$E$3:$E$52586,Z$3)/$A303</f>
        <v>3.6376131145045797E-6</v>
      </c>
      <c r="AA303" s="49">
        <f>SUMIFS(Source_Data!$I$3:$I$52586,Source_Data!$A$3:$A$52586,$B303,Source_Data!$E$3:$E$52586,AA$3)/$A303</f>
        <v>1.360294282024634E-6</v>
      </c>
      <c r="AC303" s="10">
        <f>INDEX(Installed_Capacity!$V$15:$AG$20,MATCH(YEAR(AD303),Installed_Capacity!$U$15:$U$20,0),MATCH(AE303,Installed_Capacity!$V$14:$AG$14,0))</f>
        <v>5004.82</v>
      </c>
      <c r="AD303" s="1">
        <f>Date_List!A300</f>
        <v>44515</v>
      </c>
      <c r="AE303" s="45">
        <f t="shared" si="37"/>
        <v>11</v>
      </c>
      <c r="AF303" s="49">
        <f>SUMIFS(Source_Data!$M$3:$M$52586,Source_Data!$A$3:$A$52586,$AD303,Source_Data!$E$3:$E$52586,AF$3)/$AC303</f>
        <v>0</v>
      </c>
      <c r="AG303" s="49">
        <f>SUMIFS(Source_Data!$M$3:$M$52586,Source_Data!$A$3:$A$52586,$AD303,Source_Data!$E$3:$E$52586,AG$3)/$AC303</f>
        <v>0</v>
      </c>
      <c r="AH303" s="49">
        <f>SUMIFS(Source_Data!$M$3:$M$52586,Source_Data!$A$3:$A$52586,$AD303,Source_Data!$E$3:$E$52586,AH$3)/$AC303</f>
        <v>0</v>
      </c>
      <c r="AI303" s="49">
        <f>SUMIFS(Source_Data!$M$3:$M$52586,Source_Data!$A$3:$A$52586,$AD303,Source_Data!$E$3:$E$52586,AI$3)/$AC303</f>
        <v>4.1084374662825035E-7</v>
      </c>
      <c r="AJ303" s="49">
        <f>SUMIFS(Source_Data!$M$3:$M$52586,Source_Data!$A$3:$A$52586,$AD303,Source_Data!$E$3:$E$52586,AJ$3)/$AC303</f>
        <v>0</v>
      </c>
      <c r="AK303" s="49">
        <f>SUMIFS(Source_Data!$M$3:$M$52586,Source_Data!$A$3:$A$52586,$AD303,Source_Data!$E$3:$E$52586,AK$3)/$AC303</f>
        <v>9.1461830795113518E-9</v>
      </c>
      <c r="AL303" s="49">
        <f>SUMIFS(Source_Data!$M$3:$M$52586,Source_Data!$A$3:$A$52586,$AD303,Source_Data!$E$3:$E$52586,AL$3)/$AC303</f>
        <v>4.4228044133854963E-2</v>
      </c>
      <c r="AM303" s="49">
        <f>SUMIFS(Source_Data!$M$3:$M$52586,Source_Data!$A$3:$A$52586,$AD303,Source_Data!$E$3:$E$52586,AM$3)/$AC303</f>
        <v>0.4229318342597736</v>
      </c>
      <c r="AN303" s="49">
        <f>SUMIFS(Source_Data!$M$3:$M$52586,Source_Data!$A$3:$A$52586,$AD303,Source_Data!$E$3:$E$52586,AN$3)/$AC303</f>
        <v>0.71616226679960515</v>
      </c>
      <c r="AO303" s="49">
        <f>SUMIFS(Source_Data!$M$3:$M$52586,Source_Data!$A$3:$A$52586,$AD303,Source_Data!$E$3:$E$52586,AO$3)/$AC303</f>
        <v>0.73531445628254366</v>
      </c>
      <c r="AP303" s="49">
        <f>SUMIFS(Source_Data!$M$3:$M$52586,Source_Data!$A$3:$A$52586,$AD303,Source_Data!$E$3:$E$52586,AP$3)/$AC303</f>
        <v>0.70808123763132336</v>
      </c>
      <c r="AQ303" s="49">
        <f>SUMIFS(Source_Data!$M$3:$M$52586,Source_Data!$A$3:$A$52586,$AD303,Source_Data!$E$3:$E$52586,AQ$3)/$AC303</f>
        <v>0.67932476798825936</v>
      </c>
      <c r="AR303" s="49">
        <f>SUMIFS(Source_Data!$M$3:$M$52586,Source_Data!$A$3:$A$52586,$AD303,Source_Data!$E$3:$E$52586,AR$3)/$AC303</f>
        <v>0.68832152332131824</v>
      </c>
      <c r="AS303" s="49">
        <f>SUMIFS(Source_Data!$M$3:$M$52586,Source_Data!$A$3:$A$52586,$AD303,Source_Data!$E$3:$E$52586,AS$3)/$AC303</f>
        <v>0.69749991400290123</v>
      </c>
      <c r="AT303" s="49">
        <f>SUMIFS(Source_Data!$M$3:$M$52586,Source_Data!$A$3:$A$52586,$AD303,Source_Data!$E$3:$E$52586,AT$3)/$AC303</f>
        <v>0.59130952393652525</v>
      </c>
      <c r="AU303" s="49">
        <f>SUMIFS(Source_Data!$M$3:$M$52586,Source_Data!$A$3:$A$52586,$AD303,Source_Data!$E$3:$E$52586,AU$3)/$AC303</f>
        <v>0.31586860625497026</v>
      </c>
      <c r="AV303" s="49">
        <f>SUMIFS(Source_Data!$M$3:$M$52586,Source_Data!$A$3:$A$52586,$AD303,Source_Data!$E$3:$E$52586,AV$3)/$AC303</f>
        <v>3.1652918839838395E-2</v>
      </c>
      <c r="AW303" s="49">
        <f>SUMIFS(Source_Data!$M$3:$M$52586,Source_Data!$A$3:$A$52586,$AD303,Source_Data!$E$3:$E$52586,AW$3)/$AC303</f>
        <v>5.5975518500165841E-4</v>
      </c>
      <c r="AX303" s="49">
        <f>SUMIFS(Source_Data!$M$3:$M$52586,Source_Data!$A$3:$A$52586,$AD303,Source_Data!$E$3:$E$52586,AX$3)/$AC303</f>
        <v>0</v>
      </c>
      <c r="AY303" s="49">
        <f>SUMIFS(Source_Data!$M$3:$M$52586,Source_Data!$A$3:$A$52586,$AD303,Source_Data!$E$3:$E$52586,AY$3)/$AC303</f>
        <v>1.4887945020999758E-5</v>
      </c>
      <c r="AZ303" s="49">
        <f>SUMIFS(Source_Data!$M$3:$M$52586,Source_Data!$A$3:$A$52586,$AD303,Source_Data!$E$3:$E$52586,AZ$3)/$AC303</f>
        <v>1.510389284729521E-5</v>
      </c>
      <c r="BA303" s="49">
        <f>SUMIFS(Source_Data!$M$3:$M$52586,Source_Data!$A$3:$A$52586,$AD303,Source_Data!$E$3:$E$52586,BA$3)/$AC303</f>
        <v>3.9743687085649438E-9</v>
      </c>
      <c r="BB303" s="49">
        <f>SUMIFS(Source_Data!$M$3:$M$52586,Source_Data!$A$3:$A$52586,$AD303,Source_Data!$E$3:$E$52586,BB$3)/$AC303</f>
        <v>0</v>
      </c>
      <c r="BC303" s="49">
        <f>SUMIFS(Source_Data!$M$3:$M$52586,Source_Data!$A$3:$A$52586,$AD303,Source_Data!$E$3:$E$52586,BC$3)/$AC303</f>
        <v>0</v>
      </c>
      <c r="BE303" s="10">
        <f>INDEX(Installed_Capacity!$AJ$15:$AU$20,MATCH(YEAR(BF303),Installed_Capacity!$AI$15:$AI$20,0),MATCH(BG303,Installed_Capacity!$AJ$14:$AU$14,0))</f>
        <v>997</v>
      </c>
      <c r="BF303" s="1">
        <f>Date_List!A300</f>
        <v>44515</v>
      </c>
      <c r="BG303" s="45">
        <f t="shared" si="38"/>
        <v>11</v>
      </c>
      <c r="BH303" s="49">
        <f>SUMIFS(Source_Data!$P$3:$P$52586,Source_Data!$A$3:$A$52586,$BF303,Source_Data!$E$3:$E$52586,BH$3)/$BE303</f>
        <v>0</v>
      </c>
      <c r="BI303" s="49">
        <f>SUMIFS(Source_Data!$P$3:$P$52586,Source_Data!$A$3:$A$52586,$BF303,Source_Data!$E$3:$E$52586,BI$3)/$BE303</f>
        <v>0</v>
      </c>
      <c r="BJ303" s="49">
        <f>SUMIFS(Source_Data!$P$3:$P$52586,Source_Data!$A$3:$A$52586,$BF303,Source_Data!$E$3:$E$52586,BJ$3)/$BE303</f>
        <v>0</v>
      </c>
      <c r="BK303" s="49">
        <f>SUMIFS(Source_Data!$P$3:$P$52586,Source_Data!$A$3:$A$52586,$BF303,Source_Data!$E$3:$E$52586,BK$3)/$BE303</f>
        <v>0</v>
      </c>
      <c r="BL303" s="49">
        <f>SUMIFS(Source_Data!$P$3:$P$52586,Source_Data!$A$3:$A$52586,$BF303,Source_Data!$E$3:$E$52586,BL$3)/$BE303</f>
        <v>0</v>
      </c>
      <c r="BM303" s="49">
        <f>SUMIFS(Source_Data!$P$3:$P$52586,Source_Data!$A$3:$A$52586,$BF303,Source_Data!$E$3:$E$52586,BM$3)/$BE303</f>
        <v>0</v>
      </c>
      <c r="BN303" s="49">
        <f>SUMIFS(Source_Data!$P$3:$P$52586,Source_Data!$A$3:$A$52586,$BF303,Source_Data!$E$3:$E$52586,BN$3)/$BE303</f>
        <v>0</v>
      </c>
      <c r="BO303" s="49">
        <f>SUMIFS(Source_Data!$P$3:$P$52586,Source_Data!$A$3:$A$52586,$BF303,Source_Data!$E$3:$E$52586,BO$3)/$BE303</f>
        <v>5.3848443388164489E-2</v>
      </c>
      <c r="BP303" s="49">
        <f>SUMIFS(Source_Data!$P$3:$P$52586,Source_Data!$A$3:$A$52586,$BF303,Source_Data!$E$3:$E$52586,BP$3)/$BE303</f>
        <v>0.53477448006218664</v>
      </c>
      <c r="BQ303" s="49">
        <f>SUMIFS(Source_Data!$P$3:$P$52586,Source_Data!$A$3:$A$52586,$BF303,Source_Data!$E$3:$E$52586,BQ$3)/$BE303</f>
        <v>0.72593894795486469</v>
      </c>
      <c r="BR303" s="49">
        <f>SUMIFS(Source_Data!$P$3:$P$52586,Source_Data!$A$3:$A$52586,$BF303,Source_Data!$E$3:$E$52586,BR$3)/$BE303</f>
        <v>0.71506026135807421</v>
      </c>
      <c r="BS303" s="49">
        <f>SUMIFS(Source_Data!$P$3:$P$52586,Source_Data!$A$3:$A$52586,$BF303,Source_Data!$E$3:$E$52586,BS$3)/$BE303</f>
        <v>0.68676589216549644</v>
      </c>
      <c r="BT303" s="49">
        <f>SUMIFS(Source_Data!$P$3:$P$52586,Source_Data!$A$3:$A$52586,$BF303,Source_Data!$E$3:$E$52586,BT$3)/$BE303</f>
        <v>0.68248251113741221</v>
      </c>
      <c r="BU303" s="49">
        <f>SUMIFS(Source_Data!$P$3:$P$52586,Source_Data!$A$3:$A$52586,$BF303,Source_Data!$E$3:$E$52586,BU$3)/$BE303</f>
        <v>0.71181020038314946</v>
      </c>
      <c r="BV303" s="49">
        <f>SUMIFS(Source_Data!$P$3:$P$52586,Source_Data!$A$3:$A$52586,$BF303,Source_Data!$E$3:$E$52586,BV$3)/$BE303</f>
        <v>0.67119993085255769</v>
      </c>
      <c r="BW303" s="49">
        <f>SUMIFS(Source_Data!$P$3:$P$52586,Source_Data!$A$3:$A$52586,$BF303,Source_Data!$E$3:$E$52586,BW$3)/$BE303</f>
        <v>0.40147322290772319</v>
      </c>
      <c r="BX303" s="49">
        <f>SUMIFS(Source_Data!$P$3:$P$52586,Source_Data!$A$3:$A$52586,$BF303,Source_Data!$E$3:$E$52586,BX$3)/$BE303</f>
        <v>7.832915283550651E-2</v>
      </c>
      <c r="BY303" s="49">
        <f>SUMIFS(Source_Data!$P$3:$P$52586,Source_Data!$A$3:$A$52586,$BF303,Source_Data!$E$3:$E$52586,BY$3)/$BE303</f>
        <v>7.7611692477432296E-4</v>
      </c>
      <c r="BZ303" s="49">
        <f>SUMIFS(Source_Data!$P$3:$P$52586,Source_Data!$A$3:$A$52586,$BF303,Source_Data!$E$3:$E$52586,BZ$3)/$BE303</f>
        <v>0</v>
      </c>
      <c r="CA303" s="49">
        <f>SUMIFS(Source_Data!$P$3:$P$52586,Source_Data!$A$3:$A$52586,$BF303,Source_Data!$E$3:$E$52586,CA$3)/$BE303</f>
        <v>0</v>
      </c>
      <c r="CB303" s="49">
        <f>SUMIFS(Source_Data!$P$3:$P$52586,Source_Data!$A$3:$A$52586,$BF303,Source_Data!$E$3:$E$52586,CB$3)/$BE303</f>
        <v>0</v>
      </c>
      <c r="CC303" s="49">
        <f>SUMIFS(Source_Data!$P$3:$P$52586,Source_Data!$A$3:$A$52586,$BF303,Source_Data!$E$3:$E$52586,CC$3)/$BE303</f>
        <v>0</v>
      </c>
      <c r="CD303" s="49">
        <f>SUMIFS(Source_Data!$P$3:$P$52586,Source_Data!$A$3:$A$52586,$BF303,Source_Data!$E$3:$E$52586,CD$3)/$BE303</f>
        <v>0</v>
      </c>
      <c r="CE303" s="49">
        <f>SUMIFS(Source_Data!$P$3:$P$52586,Source_Data!$A$3:$A$52586,$BF303,Source_Data!$E$3:$E$52586,CE$3)/$BE303</f>
        <v>0</v>
      </c>
    </row>
    <row r="304" spans="1:83" x14ac:dyDescent="0.25">
      <c r="A304" s="10">
        <f>INDEX(Installed_Capacity!$H$15:$S$20,MATCH(YEAR(B304),Installed_Capacity!$G$15:$G$20,0),MATCH(C304,Installed_Capacity!$H$14:$S$14,0))</f>
        <v>4204.8099999999995</v>
      </c>
      <c r="B304" s="1">
        <f>Date_List!A301</f>
        <v>44529</v>
      </c>
      <c r="C304" s="45">
        <f t="shared" si="36"/>
        <v>11</v>
      </c>
      <c r="D304" s="49">
        <f>SUMIFS(Source_Data!$I$3:$I$52586,Source_Data!$A$3:$A$52586,$B304,Source_Data!$E$3:$E$52586,D$3)/$A304</f>
        <v>-1.615487976864591E-7</v>
      </c>
      <c r="E304" s="49">
        <f>SUMIFS(Source_Data!$I$3:$I$52586,Source_Data!$A$3:$A$52586,$B304,Source_Data!$E$3:$E$52586,E$3)/$A304</f>
        <v>-6.7513442937968671E-7</v>
      </c>
      <c r="F304" s="49">
        <f>SUMIFS(Source_Data!$I$3:$I$52586,Source_Data!$A$3:$A$52586,$B304,Source_Data!$E$3:$E$52586,F$3)/$A304</f>
        <v>-1.3849032417635996E-6</v>
      </c>
      <c r="G304" s="49">
        <f>SUMIFS(Source_Data!$I$3:$I$52586,Source_Data!$A$3:$A$52586,$B304,Source_Data!$E$3:$E$52586,G$3)/$A304</f>
        <v>-1.5504767159514939E-6</v>
      </c>
      <c r="H304" s="49">
        <f>SUMIFS(Source_Data!$I$3:$I$52586,Source_Data!$A$3:$A$52586,$B304,Source_Data!$E$3:$E$52586,H$3)/$A304</f>
        <v>-1.6798611590059958E-6</v>
      </c>
      <c r="I304" s="49">
        <f>SUMIFS(Source_Data!$I$3:$I$52586,Source_Data!$A$3:$A$52586,$B304,Source_Data!$E$3:$E$52586,I$3)/$A304</f>
        <v>3.8466385163657819E-4</v>
      </c>
      <c r="J304" s="49">
        <f>SUMIFS(Source_Data!$I$3:$I$52586,Source_Data!$A$3:$A$52586,$B304,Source_Data!$E$3:$E$52586,J$3)/$A304</f>
        <v>2.6754869263533911E-2</v>
      </c>
      <c r="K304" s="49">
        <f>SUMIFS(Source_Data!$I$3:$I$52586,Source_Data!$A$3:$A$52586,$B304,Source_Data!$E$3:$E$52586,K$3)/$A304</f>
        <v>0.27356537313909551</v>
      </c>
      <c r="L304" s="49">
        <f>SUMIFS(Source_Data!$I$3:$I$52586,Source_Data!$A$3:$A$52586,$B304,Source_Data!$E$3:$E$52586,L$3)/$A304</f>
        <v>0.5943042372851568</v>
      </c>
      <c r="M304" s="49">
        <f>SUMIFS(Source_Data!$I$3:$I$52586,Source_Data!$A$3:$A$52586,$B304,Source_Data!$E$3:$E$52586,M$3)/$A304</f>
        <v>0.71192887524121196</v>
      </c>
      <c r="N304" s="49">
        <f>SUMIFS(Source_Data!$I$3:$I$52586,Source_Data!$A$3:$A$52586,$B304,Source_Data!$E$3:$E$52586,N$3)/$A304</f>
        <v>0.7368210093352614</v>
      </c>
      <c r="O304" s="49">
        <f>SUMIFS(Source_Data!$I$3:$I$52586,Source_Data!$A$3:$A$52586,$B304,Source_Data!$E$3:$E$52586,O$3)/$A304</f>
        <v>0.74602721717437903</v>
      </c>
      <c r="P304" s="49">
        <f>SUMIFS(Source_Data!$I$3:$I$52586,Source_Data!$A$3:$A$52586,$B304,Source_Data!$E$3:$E$52586,P$3)/$A304</f>
        <v>0.74052679423683843</v>
      </c>
      <c r="Q304" s="49">
        <f>SUMIFS(Source_Data!$I$3:$I$52586,Source_Data!$A$3:$A$52586,$B304,Source_Data!$E$3:$E$52586,Q$3)/$A304</f>
        <v>0.70423847776189652</v>
      </c>
      <c r="R304" s="49">
        <f>SUMIFS(Source_Data!$I$3:$I$52586,Source_Data!$A$3:$A$52586,$B304,Source_Data!$E$3:$E$52586,R$3)/$A304</f>
        <v>0.57081257932867369</v>
      </c>
      <c r="S304" s="49">
        <f>SUMIFS(Source_Data!$I$3:$I$52586,Source_Data!$A$3:$A$52586,$B304,Source_Data!$E$3:$E$52586,S$3)/$A304</f>
        <v>0.25163196367612328</v>
      </c>
      <c r="T304" s="49">
        <f>SUMIFS(Source_Data!$I$3:$I$52586,Source_Data!$A$3:$A$52586,$B304,Source_Data!$E$3:$E$52586,T$3)/$A304</f>
        <v>1.3337262752894902E-2</v>
      </c>
      <c r="U304" s="49">
        <f>SUMIFS(Source_Data!$I$3:$I$52586,Source_Data!$A$3:$A$52586,$B304,Source_Data!$E$3:$E$52586,U$3)/$A304</f>
        <v>3.4230764291371074E-6</v>
      </c>
      <c r="V304" s="49">
        <f>SUMIFS(Source_Data!$I$3:$I$52586,Source_Data!$A$3:$A$52586,$B304,Source_Data!$E$3:$E$52586,V$3)/$A304</f>
        <v>4.5395944168702042E-6</v>
      </c>
      <c r="W304" s="49">
        <f>SUMIFS(Source_Data!$I$3:$I$52586,Source_Data!$A$3:$A$52586,$B304,Source_Data!$E$3:$E$52586,W$3)/$A304</f>
        <v>7.2102998708621804E-6</v>
      </c>
      <c r="X304" s="49">
        <f>SUMIFS(Source_Data!$I$3:$I$52586,Source_Data!$A$3:$A$52586,$B304,Source_Data!$E$3:$E$52586,X$3)/$A304</f>
        <v>8.8200579812167519E-6</v>
      </c>
      <c r="Y304" s="49">
        <f>SUMIFS(Source_Data!$I$3:$I$52586,Source_Data!$A$3:$A$52586,$B304,Source_Data!$E$3:$E$52586,Y$3)/$A304</f>
        <v>5.1233042634506677E-6</v>
      </c>
      <c r="Z304" s="49">
        <f>SUMIFS(Source_Data!$I$3:$I$52586,Source_Data!$A$3:$A$52586,$B304,Source_Data!$E$3:$E$52586,Z$3)/$A304</f>
        <v>2.6715178569305154E-6</v>
      </c>
      <c r="AA304" s="49">
        <f>SUMIFS(Source_Data!$I$3:$I$52586,Source_Data!$A$3:$A$52586,$B304,Source_Data!$E$3:$E$52586,AA$3)/$A304</f>
        <v>4.0355878149072136E-7</v>
      </c>
      <c r="AC304" s="10">
        <f>INDEX(Installed_Capacity!$V$15:$AG$20,MATCH(YEAR(AD304),Installed_Capacity!$U$15:$U$20,0),MATCH(AE304,Installed_Capacity!$V$14:$AG$14,0))</f>
        <v>5004.82</v>
      </c>
      <c r="AD304" s="1">
        <f>Date_List!A301</f>
        <v>44529</v>
      </c>
      <c r="AE304" s="45">
        <f t="shared" si="37"/>
        <v>11</v>
      </c>
      <c r="AF304" s="49">
        <f>SUMIFS(Source_Data!$M$3:$M$52586,Source_Data!$A$3:$A$52586,$AD304,Source_Data!$E$3:$E$52586,AF$3)/$AC304</f>
        <v>0</v>
      </c>
      <c r="AG304" s="49">
        <f>SUMIFS(Source_Data!$M$3:$M$52586,Source_Data!$A$3:$A$52586,$AD304,Source_Data!$E$3:$E$52586,AG$3)/$AC304</f>
        <v>0</v>
      </c>
      <c r="AH304" s="49">
        <f>SUMIFS(Source_Data!$M$3:$M$52586,Source_Data!$A$3:$A$52586,$AD304,Source_Data!$E$3:$E$52586,AH$3)/$AC304</f>
        <v>0</v>
      </c>
      <c r="AI304" s="49">
        <f>SUMIFS(Source_Data!$M$3:$M$52586,Source_Data!$A$3:$A$52586,$AD304,Source_Data!$E$3:$E$52586,AI$3)/$AC304</f>
        <v>0</v>
      </c>
      <c r="AJ304" s="49">
        <f>SUMIFS(Source_Data!$M$3:$M$52586,Source_Data!$A$3:$A$52586,$AD304,Source_Data!$E$3:$E$52586,AJ$3)/$AC304</f>
        <v>0</v>
      </c>
      <c r="AK304" s="49">
        <f>SUMIFS(Source_Data!$M$3:$M$52586,Source_Data!$A$3:$A$52586,$AD304,Source_Data!$E$3:$E$52586,AK$3)/$AC304</f>
        <v>0</v>
      </c>
      <c r="AL304" s="49">
        <f>SUMIFS(Source_Data!$M$3:$M$52586,Source_Data!$A$3:$A$52586,$AD304,Source_Data!$E$3:$E$52586,AL$3)/$AC304</f>
        <v>1.4877895769278416E-2</v>
      </c>
      <c r="AM304" s="49">
        <f>SUMIFS(Source_Data!$M$3:$M$52586,Source_Data!$A$3:$A$52586,$AD304,Source_Data!$E$3:$E$52586,AM$3)/$AC304</f>
        <v>0.30794531671948244</v>
      </c>
      <c r="AN304" s="49">
        <f>SUMIFS(Source_Data!$M$3:$M$52586,Source_Data!$A$3:$A$52586,$AD304,Source_Data!$E$3:$E$52586,AN$3)/$AC304</f>
        <v>0.6606633956254172</v>
      </c>
      <c r="AO304" s="49">
        <f>SUMIFS(Source_Data!$M$3:$M$52586,Source_Data!$A$3:$A$52586,$AD304,Source_Data!$E$3:$E$52586,AO$3)/$AC304</f>
        <v>0.70309754629197452</v>
      </c>
      <c r="AP304" s="49">
        <f>SUMIFS(Source_Data!$M$3:$M$52586,Source_Data!$A$3:$A$52586,$AD304,Source_Data!$E$3:$E$52586,AP$3)/$AC304</f>
        <v>0.66853495589511713</v>
      </c>
      <c r="AQ304" s="49">
        <f>SUMIFS(Source_Data!$M$3:$M$52586,Source_Data!$A$3:$A$52586,$AD304,Source_Data!$E$3:$E$52586,AQ$3)/$AC304</f>
        <v>0.64480318502303791</v>
      </c>
      <c r="AR304" s="49">
        <f>SUMIFS(Source_Data!$M$3:$M$52586,Source_Data!$A$3:$A$52586,$AD304,Source_Data!$E$3:$E$52586,AR$3)/$AC304</f>
        <v>0.65632320218549323</v>
      </c>
      <c r="AS304" s="49">
        <f>SUMIFS(Source_Data!$M$3:$M$52586,Source_Data!$A$3:$A$52586,$AD304,Source_Data!$E$3:$E$52586,AS$3)/$AC304</f>
        <v>0.68276708377384199</v>
      </c>
      <c r="AT304" s="49">
        <f>SUMIFS(Source_Data!$M$3:$M$52586,Source_Data!$A$3:$A$52586,$AD304,Source_Data!$E$3:$E$52586,AT$3)/$AC304</f>
        <v>0.66259882038954454</v>
      </c>
      <c r="AU304" s="49">
        <f>SUMIFS(Source_Data!$M$3:$M$52586,Source_Data!$A$3:$A$52586,$AD304,Source_Data!$E$3:$E$52586,AU$3)/$AC304</f>
        <v>0.36067527287814549</v>
      </c>
      <c r="AV304" s="49">
        <f>SUMIFS(Source_Data!$M$3:$M$52586,Source_Data!$A$3:$A$52586,$AD304,Source_Data!$E$3:$E$52586,AV$3)/$AC304</f>
        <v>3.0588620079443421E-2</v>
      </c>
      <c r="AW304" s="49">
        <f>SUMIFS(Source_Data!$M$3:$M$52586,Source_Data!$A$3:$A$52586,$AD304,Source_Data!$E$3:$E$52586,AW$3)/$AC304</f>
        <v>3.2448719434465179E-4</v>
      </c>
      <c r="AX304" s="49">
        <f>SUMIFS(Source_Data!$M$3:$M$52586,Source_Data!$A$3:$A$52586,$AD304,Source_Data!$E$3:$E$52586,AX$3)/$AC304</f>
        <v>0</v>
      </c>
      <c r="AY304" s="49">
        <f>SUMIFS(Source_Data!$M$3:$M$52586,Source_Data!$A$3:$A$52586,$AD304,Source_Data!$E$3:$E$52586,AY$3)/$AC304</f>
        <v>8.351930938575214E-6</v>
      </c>
      <c r="AZ304" s="49">
        <f>SUMIFS(Source_Data!$M$3:$M$52586,Source_Data!$A$3:$A$52586,$AD304,Source_Data!$E$3:$E$52586,AZ$3)/$AC304</f>
        <v>1.9918100750876159E-5</v>
      </c>
      <c r="BA304" s="49">
        <f>SUMIFS(Source_Data!$M$3:$M$52586,Source_Data!$A$3:$A$52586,$AD304,Source_Data!$E$3:$E$52586,BA$3)/$AC304</f>
        <v>2.2835983112279763E-5</v>
      </c>
      <c r="BB304" s="49">
        <f>SUMIFS(Source_Data!$M$3:$M$52586,Source_Data!$A$3:$A$52586,$AD304,Source_Data!$E$3:$E$52586,BB$3)/$AC304</f>
        <v>1.1946829256596641E-6</v>
      </c>
      <c r="BC304" s="49">
        <f>SUMIFS(Source_Data!$M$3:$M$52586,Source_Data!$A$3:$A$52586,$AD304,Source_Data!$E$3:$E$52586,BC$3)/$AC304</f>
        <v>0</v>
      </c>
      <c r="BE304" s="10">
        <f>INDEX(Installed_Capacity!$AJ$15:$AU$20,MATCH(YEAR(BF304),Installed_Capacity!$AI$15:$AI$20,0),MATCH(BG304,Installed_Capacity!$AJ$14:$AU$14,0))</f>
        <v>997</v>
      </c>
      <c r="BF304" s="1">
        <f>Date_List!A301</f>
        <v>44529</v>
      </c>
      <c r="BG304" s="45">
        <f t="shared" si="38"/>
        <v>11</v>
      </c>
      <c r="BH304" s="49">
        <f>SUMIFS(Source_Data!$P$3:$P$52586,Source_Data!$A$3:$A$52586,$BF304,Source_Data!$E$3:$E$52586,BH$3)/$BE304</f>
        <v>0</v>
      </c>
      <c r="BI304" s="49">
        <f>SUMIFS(Source_Data!$P$3:$P$52586,Source_Data!$A$3:$A$52586,$BF304,Source_Data!$E$3:$E$52586,BI$3)/$BE304</f>
        <v>0</v>
      </c>
      <c r="BJ304" s="49">
        <f>SUMIFS(Source_Data!$P$3:$P$52586,Source_Data!$A$3:$A$52586,$BF304,Source_Data!$E$3:$E$52586,BJ$3)/$BE304</f>
        <v>0</v>
      </c>
      <c r="BK304" s="49">
        <f>SUMIFS(Source_Data!$P$3:$P$52586,Source_Data!$A$3:$A$52586,$BF304,Source_Data!$E$3:$E$52586,BK$3)/$BE304</f>
        <v>0</v>
      </c>
      <c r="BL304" s="49">
        <f>SUMIFS(Source_Data!$P$3:$P$52586,Source_Data!$A$3:$A$52586,$BF304,Source_Data!$E$3:$E$52586,BL$3)/$BE304</f>
        <v>0</v>
      </c>
      <c r="BM304" s="49">
        <f>SUMIFS(Source_Data!$P$3:$P$52586,Source_Data!$A$3:$A$52586,$BF304,Source_Data!$E$3:$E$52586,BM$3)/$BE304</f>
        <v>0</v>
      </c>
      <c r="BN304" s="49">
        <f>SUMIFS(Source_Data!$P$3:$P$52586,Source_Data!$A$3:$A$52586,$BF304,Source_Data!$E$3:$E$52586,BN$3)/$BE304</f>
        <v>0</v>
      </c>
      <c r="BO304" s="49">
        <f>SUMIFS(Source_Data!$P$3:$P$52586,Source_Data!$A$3:$A$52586,$BF304,Source_Data!$E$3:$E$52586,BO$3)/$BE304</f>
        <v>3.0378294246740222E-2</v>
      </c>
      <c r="BP304" s="49">
        <f>SUMIFS(Source_Data!$P$3:$P$52586,Source_Data!$A$3:$A$52586,$BF304,Source_Data!$E$3:$E$52586,BP$3)/$BE304</f>
        <v>0.34443319087261781</v>
      </c>
      <c r="BQ304" s="49">
        <f>SUMIFS(Source_Data!$P$3:$P$52586,Source_Data!$A$3:$A$52586,$BF304,Source_Data!$E$3:$E$52586,BQ$3)/$BE304</f>
        <v>0.59198034215646933</v>
      </c>
      <c r="BR304" s="49">
        <f>SUMIFS(Source_Data!$P$3:$P$52586,Source_Data!$A$3:$A$52586,$BF304,Source_Data!$E$3:$E$52586,BR$3)/$BE304</f>
        <v>0.60442254155767305</v>
      </c>
      <c r="BS304" s="49">
        <f>SUMIFS(Source_Data!$P$3:$P$52586,Source_Data!$A$3:$A$52586,$BF304,Source_Data!$E$3:$E$52586,BS$3)/$BE304</f>
        <v>0.5836656792928786</v>
      </c>
      <c r="BT304" s="49">
        <f>SUMIFS(Source_Data!$P$3:$P$52586,Source_Data!$A$3:$A$52586,$BF304,Source_Data!$E$3:$E$52586,BT$3)/$BE304</f>
        <v>0.58290111424172508</v>
      </c>
      <c r="BU304" s="49">
        <f>SUMIFS(Source_Data!$P$3:$P$52586,Source_Data!$A$3:$A$52586,$BF304,Source_Data!$E$3:$E$52586,BU$3)/$BE304</f>
        <v>0.59913793823671013</v>
      </c>
      <c r="BV304" s="49">
        <f>SUMIFS(Source_Data!$P$3:$P$52586,Source_Data!$A$3:$A$52586,$BF304,Source_Data!$E$3:$E$52586,BV$3)/$BE304</f>
        <v>0.59429117920862584</v>
      </c>
      <c r="BW304" s="49">
        <f>SUMIFS(Source_Data!$P$3:$P$52586,Source_Data!$A$3:$A$52586,$BF304,Source_Data!$E$3:$E$52586,BW$3)/$BE304</f>
        <v>0.41027244600501506</v>
      </c>
      <c r="BX304" s="49">
        <f>SUMIFS(Source_Data!$P$3:$P$52586,Source_Data!$A$3:$A$52586,$BF304,Source_Data!$E$3:$E$52586,BX$3)/$BE304</f>
        <v>7.2204237990972919E-2</v>
      </c>
      <c r="BY304" s="49">
        <f>SUMIFS(Source_Data!$P$3:$P$52586,Source_Data!$A$3:$A$52586,$BF304,Source_Data!$E$3:$E$52586,BY$3)/$BE304</f>
        <v>0</v>
      </c>
      <c r="BZ304" s="49">
        <f>SUMIFS(Source_Data!$P$3:$P$52586,Source_Data!$A$3:$A$52586,$BF304,Source_Data!$E$3:$E$52586,BZ$3)/$BE304</f>
        <v>0</v>
      </c>
      <c r="CA304" s="49">
        <f>SUMIFS(Source_Data!$P$3:$P$52586,Source_Data!$A$3:$A$52586,$BF304,Source_Data!$E$3:$E$52586,CA$3)/$BE304</f>
        <v>0</v>
      </c>
      <c r="CB304" s="49">
        <f>SUMIFS(Source_Data!$P$3:$P$52586,Source_Data!$A$3:$A$52586,$BF304,Source_Data!$E$3:$E$52586,CB$3)/$BE304</f>
        <v>0</v>
      </c>
      <c r="CC304" s="49">
        <f>SUMIFS(Source_Data!$P$3:$P$52586,Source_Data!$A$3:$A$52586,$BF304,Source_Data!$E$3:$E$52586,CC$3)/$BE304</f>
        <v>0</v>
      </c>
      <c r="CD304" s="49">
        <f>SUMIFS(Source_Data!$P$3:$P$52586,Source_Data!$A$3:$A$52586,$BF304,Source_Data!$E$3:$E$52586,CD$3)/$BE304</f>
        <v>0</v>
      </c>
      <c r="CE304" s="49">
        <f>SUMIFS(Source_Data!$P$3:$P$52586,Source_Data!$A$3:$A$52586,$BF304,Source_Data!$E$3:$E$52586,CE$3)/$BE304</f>
        <v>0</v>
      </c>
    </row>
    <row r="305" spans="1:83" x14ac:dyDescent="0.25">
      <c r="A305" s="10">
        <f>INDEX(Installed_Capacity!$H$15:$S$20,MATCH(YEAR(B305),Installed_Capacity!$G$15:$G$20,0),MATCH(C305,Installed_Capacity!$H$14:$S$14,0))</f>
        <v>4204.8099999999995</v>
      </c>
      <c r="B305" s="1">
        <f>Date_List!A302</f>
        <v>44530</v>
      </c>
      <c r="C305" s="45">
        <f t="shared" si="36"/>
        <v>11</v>
      </c>
      <c r="D305" s="49">
        <f>SUMIFS(Source_Data!$I$3:$I$52586,Source_Data!$A$3:$A$52586,$B305,Source_Data!$E$3:$E$52586,D$3)/$A305</f>
        <v>-7.4633978705339851E-7</v>
      </c>
      <c r="E305" s="49">
        <f>SUMIFS(Source_Data!$I$3:$I$52586,Source_Data!$A$3:$A$52586,$B305,Source_Data!$E$3:$E$52586,E$3)/$A305</f>
        <v>-1.045676974702781E-6</v>
      </c>
      <c r="F305" s="49">
        <f>SUMIFS(Source_Data!$I$3:$I$52586,Source_Data!$A$3:$A$52586,$B305,Source_Data!$E$3:$E$52586,F$3)/$A305</f>
        <v>-1.4698167099107928E-6</v>
      </c>
      <c r="G305" s="49">
        <f>SUMIFS(Source_Data!$I$3:$I$52586,Source_Data!$A$3:$A$52586,$B305,Source_Data!$E$3:$E$52586,G$3)/$A305</f>
        <v>-1.5229558529398477E-6</v>
      </c>
      <c r="H305" s="49">
        <f>SUMIFS(Source_Data!$I$3:$I$52586,Source_Data!$A$3:$A$52586,$B305,Source_Data!$E$3:$E$52586,H$3)/$A305</f>
        <v>-1.7002742097740445E-6</v>
      </c>
      <c r="I305" s="49">
        <f>SUMIFS(Source_Data!$I$3:$I$52586,Source_Data!$A$3:$A$52586,$B305,Source_Data!$E$3:$E$52586,I$3)/$A305</f>
        <v>2.653102658621912E-4</v>
      </c>
      <c r="J305" s="49">
        <f>SUMIFS(Source_Data!$I$3:$I$52586,Source_Data!$A$3:$A$52586,$B305,Source_Data!$E$3:$E$52586,J$3)/$A305</f>
        <v>2.1702976038394127E-2</v>
      </c>
      <c r="K305" s="49">
        <f>SUMIFS(Source_Data!$I$3:$I$52586,Source_Data!$A$3:$A$52586,$B305,Source_Data!$E$3:$E$52586,K$3)/$A305</f>
        <v>0.25295244921720605</v>
      </c>
      <c r="L305" s="49">
        <f>SUMIFS(Source_Data!$I$3:$I$52586,Source_Data!$A$3:$A$52586,$B305,Source_Data!$E$3:$E$52586,L$3)/$A305</f>
        <v>0.52067766664367721</v>
      </c>
      <c r="M305" s="49">
        <f>SUMIFS(Source_Data!$I$3:$I$52586,Source_Data!$A$3:$A$52586,$B305,Source_Data!$E$3:$E$52586,M$3)/$A305</f>
        <v>0.63142696045837987</v>
      </c>
      <c r="N305" s="49">
        <f>SUMIFS(Source_Data!$I$3:$I$52586,Source_Data!$A$3:$A$52586,$B305,Source_Data!$E$3:$E$52586,N$3)/$A305</f>
        <v>0.65690265376913592</v>
      </c>
      <c r="O305" s="49">
        <f>SUMIFS(Source_Data!$I$3:$I$52586,Source_Data!$A$3:$A$52586,$B305,Source_Data!$E$3:$E$52586,O$3)/$A305</f>
        <v>0.70542236430183536</v>
      </c>
      <c r="P305" s="49">
        <f>SUMIFS(Source_Data!$I$3:$I$52586,Source_Data!$A$3:$A$52586,$B305,Source_Data!$E$3:$E$52586,P$3)/$A305</f>
        <v>0.66503320947058253</v>
      </c>
      <c r="Q305" s="49">
        <f>SUMIFS(Source_Data!$I$3:$I$52586,Source_Data!$A$3:$A$52586,$B305,Source_Data!$E$3:$E$52586,Q$3)/$A305</f>
        <v>0.62062091451385437</v>
      </c>
      <c r="R305" s="49">
        <f>SUMIFS(Source_Data!$I$3:$I$52586,Source_Data!$A$3:$A$52586,$B305,Source_Data!$E$3:$E$52586,R$3)/$A305</f>
        <v>0.50930723654053345</v>
      </c>
      <c r="S305" s="49">
        <f>SUMIFS(Source_Data!$I$3:$I$52586,Source_Data!$A$3:$A$52586,$B305,Source_Data!$E$3:$E$52586,S$3)/$A305</f>
        <v>0.22990012292517381</v>
      </c>
      <c r="T305" s="49">
        <f>SUMIFS(Source_Data!$I$3:$I$52586,Source_Data!$A$3:$A$52586,$B305,Source_Data!$E$3:$E$52586,T$3)/$A305</f>
        <v>1.4358057475605319E-2</v>
      </c>
      <c r="U305" s="49">
        <f>SUMIFS(Source_Data!$I$3:$I$52586,Source_Data!$A$3:$A$52586,$B305,Source_Data!$E$3:$E$52586,U$3)/$A305</f>
        <v>3.8757185223589184E-6</v>
      </c>
      <c r="V305" s="49">
        <f>SUMIFS(Source_Data!$I$3:$I$52586,Source_Data!$A$3:$A$52586,$B305,Source_Data!$E$3:$E$52586,V$3)/$A305</f>
        <v>4.4258425469878547E-6</v>
      </c>
      <c r="W305" s="49">
        <f>SUMIFS(Source_Data!$I$3:$I$52586,Source_Data!$A$3:$A$52586,$B305,Source_Data!$E$3:$E$52586,W$3)/$A305</f>
        <v>6.4369712305668992E-6</v>
      </c>
      <c r="X305" s="49">
        <f>SUMIFS(Source_Data!$I$3:$I$52586,Source_Data!$A$3:$A$52586,$B305,Source_Data!$E$3:$E$52586,X$3)/$A305</f>
        <v>5.0497125910564333E-6</v>
      </c>
      <c r="Y305" s="49">
        <f>SUMIFS(Source_Data!$I$3:$I$52586,Source_Data!$A$3:$A$52586,$B305,Source_Data!$E$3:$E$52586,Y$3)/$A305</f>
        <v>3.8418825107436491E-6</v>
      </c>
      <c r="Z305" s="49">
        <f>SUMIFS(Source_Data!$I$3:$I$52586,Source_Data!$A$3:$A$52586,$B305,Source_Data!$E$3:$E$52586,Z$3)/$A305</f>
        <v>2.6053731321986013E-6</v>
      </c>
      <c r="AA305" s="49">
        <f>SUMIFS(Source_Data!$I$3:$I$52586,Source_Data!$A$3:$A$52586,$B305,Source_Data!$E$3:$E$52586,AA$3)/$A305</f>
        <v>1.5889321990767718E-6</v>
      </c>
      <c r="AC305" s="10">
        <f>INDEX(Installed_Capacity!$V$15:$AG$20,MATCH(YEAR(AD305),Installed_Capacity!$U$15:$U$20,0),MATCH(AE305,Installed_Capacity!$V$14:$AG$14,0))</f>
        <v>5004.82</v>
      </c>
      <c r="AD305" s="1">
        <f>Date_List!A302</f>
        <v>44530</v>
      </c>
      <c r="AE305" s="45">
        <f t="shared" si="37"/>
        <v>11</v>
      </c>
      <c r="AF305" s="49">
        <f>SUMIFS(Source_Data!$M$3:$M$52586,Source_Data!$A$3:$A$52586,$AD305,Source_Data!$E$3:$E$52586,AF$3)/$AC305</f>
        <v>0</v>
      </c>
      <c r="AG305" s="49">
        <f>SUMIFS(Source_Data!$M$3:$M$52586,Source_Data!$A$3:$A$52586,$AD305,Source_Data!$E$3:$E$52586,AG$3)/$AC305</f>
        <v>0</v>
      </c>
      <c r="AH305" s="49">
        <f>SUMIFS(Source_Data!$M$3:$M$52586,Source_Data!$A$3:$A$52586,$AD305,Source_Data!$E$3:$E$52586,AH$3)/$AC305</f>
        <v>0</v>
      </c>
      <c r="AI305" s="49">
        <f>SUMIFS(Source_Data!$M$3:$M$52586,Source_Data!$A$3:$A$52586,$AD305,Source_Data!$E$3:$E$52586,AI$3)/$AC305</f>
        <v>0</v>
      </c>
      <c r="AJ305" s="49">
        <f>SUMIFS(Source_Data!$M$3:$M$52586,Source_Data!$A$3:$A$52586,$AD305,Source_Data!$E$3:$E$52586,AJ$3)/$AC305</f>
        <v>0</v>
      </c>
      <c r="AK305" s="49">
        <f>SUMIFS(Source_Data!$M$3:$M$52586,Source_Data!$A$3:$A$52586,$AD305,Source_Data!$E$3:$E$52586,AK$3)/$AC305</f>
        <v>0</v>
      </c>
      <c r="AL305" s="49">
        <f>SUMIFS(Source_Data!$M$3:$M$52586,Source_Data!$A$3:$A$52586,$AD305,Source_Data!$E$3:$E$52586,AL$3)/$AC305</f>
        <v>1.1150113877621973E-2</v>
      </c>
      <c r="AM305" s="49">
        <f>SUMIFS(Source_Data!$M$3:$M$52586,Source_Data!$A$3:$A$52586,$AD305,Source_Data!$E$3:$E$52586,AM$3)/$AC305</f>
        <v>0.28774774084122906</v>
      </c>
      <c r="AN305" s="49">
        <f>SUMIFS(Source_Data!$M$3:$M$52586,Source_Data!$A$3:$A$52586,$AD305,Source_Data!$E$3:$E$52586,AN$3)/$AC305</f>
        <v>0.64825740715390368</v>
      </c>
      <c r="AO305" s="49">
        <f>SUMIFS(Source_Data!$M$3:$M$52586,Source_Data!$A$3:$A$52586,$AD305,Source_Data!$E$3:$E$52586,AO$3)/$AC305</f>
        <v>0.67049026153368163</v>
      </c>
      <c r="AP305" s="49">
        <f>SUMIFS(Source_Data!$M$3:$M$52586,Source_Data!$A$3:$A$52586,$AD305,Source_Data!$E$3:$E$52586,AP$3)/$AC305</f>
        <v>0.64863084807225846</v>
      </c>
      <c r="AQ305" s="49">
        <f>SUMIFS(Source_Data!$M$3:$M$52586,Source_Data!$A$3:$A$52586,$AD305,Source_Data!$E$3:$E$52586,AQ$3)/$AC305</f>
        <v>0.6235512396657622</v>
      </c>
      <c r="AR305" s="49">
        <f>SUMIFS(Source_Data!$M$3:$M$52586,Source_Data!$A$3:$A$52586,$AD305,Source_Data!$E$3:$E$52586,AR$3)/$AC305</f>
        <v>0.63139040361511511</v>
      </c>
      <c r="AS305" s="49">
        <f>SUMIFS(Source_Data!$M$3:$M$52586,Source_Data!$A$3:$A$52586,$AD305,Source_Data!$E$3:$E$52586,AS$3)/$AC305</f>
        <v>0.65507454745465377</v>
      </c>
      <c r="AT305" s="49">
        <f>SUMIFS(Source_Data!$M$3:$M$52586,Source_Data!$A$3:$A$52586,$AD305,Source_Data!$E$3:$E$52586,AT$3)/$AC305</f>
        <v>0.63932721252013069</v>
      </c>
      <c r="AU305" s="49">
        <f>SUMIFS(Source_Data!$M$3:$M$52586,Source_Data!$A$3:$A$52586,$AD305,Source_Data!$E$3:$E$52586,AU$3)/$AC305</f>
        <v>0.35066237226673486</v>
      </c>
      <c r="AV305" s="49">
        <f>SUMIFS(Source_Data!$M$3:$M$52586,Source_Data!$A$3:$A$52586,$AD305,Source_Data!$E$3:$E$52586,AV$3)/$AC305</f>
        <v>3.0253001299147621E-2</v>
      </c>
      <c r="AW305" s="49">
        <f>SUMIFS(Source_Data!$M$3:$M$52586,Source_Data!$A$3:$A$52586,$AD305,Source_Data!$E$3:$E$52586,AW$3)/$AC305</f>
        <v>3.5046215448307835E-4</v>
      </c>
      <c r="AX305" s="49">
        <f>SUMIFS(Source_Data!$M$3:$M$52586,Source_Data!$A$3:$A$52586,$AD305,Source_Data!$E$3:$E$52586,AX$3)/$AC305</f>
        <v>4.8250886145755494E-8</v>
      </c>
      <c r="AY305" s="49">
        <f>SUMIFS(Source_Data!$M$3:$M$52586,Source_Data!$A$3:$A$52586,$AD305,Source_Data!$E$3:$E$52586,AY$3)/$AC305</f>
        <v>7.9485182284277955E-6</v>
      </c>
      <c r="AZ305" s="49">
        <f>SUMIFS(Source_Data!$M$3:$M$52586,Source_Data!$A$3:$A$52586,$AD305,Source_Data!$E$3:$E$52586,AZ$3)/$AC305</f>
        <v>1.890268141511583E-5</v>
      </c>
      <c r="BA305" s="49">
        <f>SUMIFS(Source_Data!$M$3:$M$52586,Source_Data!$A$3:$A$52586,$AD305,Source_Data!$E$3:$E$52586,BA$3)/$AC305</f>
        <v>4.6114405712892769E-7</v>
      </c>
      <c r="BB305" s="49">
        <f>SUMIFS(Source_Data!$M$3:$M$52586,Source_Data!$A$3:$A$52586,$AD305,Source_Data!$E$3:$E$52586,BB$3)/$AC305</f>
        <v>2.8622148249087884E-7</v>
      </c>
      <c r="BC305" s="49">
        <f>SUMIFS(Source_Data!$M$3:$M$52586,Source_Data!$A$3:$A$52586,$AD305,Source_Data!$E$3:$E$52586,BC$3)/$AC305</f>
        <v>0</v>
      </c>
      <c r="BE305" s="10">
        <f>INDEX(Installed_Capacity!$AJ$15:$AU$20,MATCH(YEAR(BF305),Installed_Capacity!$AI$15:$AI$20,0),MATCH(BG305,Installed_Capacity!$AJ$14:$AU$14,0))</f>
        <v>997</v>
      </c>
      <c r="BF305" s="1">
        <f>Date_List!A302</f>
        <v>44530</v>
      </c>
      <c r="BG305" s="45">
        <f t="shared" si="38"/>
        <v>11</v>
      </c>
      <c r="BH305" s="49">
        <f>SUMIFS(Source_Data!$P$3:$P$52586,Source_Data!$A$3:$A$52586,$BF305,Source_Data!$E$3:$E$52586,BH$3)/$BE305</f>
        <v>0</v>
      </c>
      <c r="BI305" s="49">
        <f>SUMIFS(Source_Data!$P$3:$P$52586,Source_Data!$A$3:$A$52586,$BF305,Source_Data!$E$3:$E$52586,BI$3)/$BE305</f>
        <v>0</v>
      </c>
      <c r="BJ305" s="49">
        <f>SUMIFS(Source_Data!$P$3:$P$52586,Source_Data!$A$3:$A$52586,$BF305,Source_Data!$E$3:$E$52586,BJ$3)/$BE305</f>
        <v>0</v>
      </c>
      <c r="BK305" s="49">
        <f>SUMIFS(Source_Data!$P$3:$P$52586,Source_Data!$A$3:$A$52586,$BF305,Source_Data!$E$3:$E$52586,BK$3)/$BE305</f>
        <v>0</v>
      </c>
      <c r="BL305" s="49">
        <f>SUMIFS(Source_Data!$P$3:$P$52586,Source_Data!$A$3:$A$52586,$BF305,Source_Data!$E$3:$E$52586,BL$3)/$BE305</f>
        <v>0</v>
      </c>
      <c r="BM305" s="49">
        <f>SUMIFS(Source_Data!$P$3:$P$52586,Source_Data!$A$3:$A$52586,$BF305,Source_Data!$E$3:$E$52586,BM$3)/$BE305</f>
        <v>0</v>
      </c>
      <c r="BN305" s="49">
        <f>SUMIFS(Source_Data!$P$3:$P$52586,Source_Data!$A$3:$A$52586,$BF305,Source_Data!$E$3:$E$52586,BN$3)/$BE305</f>
        <v>0</v>
      </c>
      <c r="BO305" s="49">
        <f>SUMIFS(Source_Data!$P$3:$P$52586,Source_Data!$A$3:$A$52586,$BF305,Source_Data!$E$3:$E$52586,BO$3)/$BE305</f>
        <v>2.4760129023069209E-2</v>
      </c>
      <c r="BP305" s="49">
        <f>SUMIFS(Source_Data!$P$3:$P$52586,Source_Data!$A$3:$A$52586,$BF305,Source_Data!$E$3:$E$52586,BP$3)/$BE305</f>
        <v>0.32226087561584754</v>
      </c>
      <c r="BQ305" s="49">
        <f>SUMIFS(Source_Data!$P$3:$P$52586,Source_Data!$A$3:$A$52586,$BF305,Source_Data!$E$3:$E$52586,BQ$3)/$BE305</f>
        <v>0.5830035078485456</v>
      </c>
      <c r="BR305" s="49">
        <f>SUMIFS(Source_Data!$P$3:$P$52586,Source_Data!$A$3:$A$52586,$BF305,Source_Data!$E$3:$E$52586,BR$3)/$BE305</f>
        <v>0.59733247643731202</v>
      </c>
      <c r="BS305" s="49">
        <f>SUMIFS(Source_Data!$P$3:$P$52586,Source_Data!$A$3:$A$52586,$BF305,Source_Data!$E$3:$E$52586,BS$3)/$BE305</f>
        <v>0.58128031434002003</v>
      </c>
      <c r="BT305" s="49">
        <f>SUMIFS(Source_Data!$P$3:$P$52586,Source_Data!$A$3:$A$52586,$BF305,Source_Data!$E$3:$E$52586,BT$3)/$BE305</f>
        <v>0.57687425142326987</v>
      </c>
      <c r="BU305" s="49">
        <f>SUMIFS(Source_Data!$P$3:$P$52586,Source_Data!$A$3:$A$52586,$BF305,Source_Data!$E$3:$E$52586,BU$3)/$BE305</f>
        <v>0.58763393942427278</v>
      </c>
      <c r="BV305" s="49">
        <f>SUMIFS(Source_Data!$P$3:$P$52586,Source_Data!$A$3:$A$52586,$BF305,Source_Data!$E$3:$E$52586,BV$3)/$BE305</f>
        <v>0.57720356064292877</v>
      </c>
      <c r="BW305" s="49">
        <f>SUMIFS(Source_Data!$P$3:$P$52586,Source_Data!$A$3:$A$52586,$BF305,Source_Data!$E$3:$E$52586,BW$3)/$BE305</f>
        <v>0.40183154744633898</v>
      </c>
      <c r="BX305" s="49">
        <f>SUMIFS(Source_Data!$P$3:$P$52586,Source_Data!$A$3:$A$52586,$BF305,Source_Data!$E$3:$E$52586,BX$3)/$BE305</f>
        <v>7.5960432242728193E-2</v>
      </c>
      <c r="BY305" s="49">
        <f>SUMIFS(Source_Data!$P$3:$P$52586,Source_Data!$A$3:$A$52586,$BF305,Source_Data!$E$3:$E$52586,BY$3)/$BE305</f>
        <v>0</v>
      </c>
      <c r="BZ305" s="49">
        <f>SUMIFS(Source_Data!$P$3:$P$52586,Source_Data!$A$3:$A$52586,$BF305,Source_Data!$E$3:$E$52586,BZ$3)/$BE305</f>
        <v>0</v>
      </c>
      <c r="CA305" s="49">
        <f>SUMIFS(Source_Data!$P$3:$P$52586,Source_Data!$A$3:$A$52586,$BF305,Source_Data!$E$3:$E$52586,CA$3)/$BE305</f>
        <v>0</v>
      </c>
      <c r="CB305" s="49">
        <f>SUMIFS(Source_Data!$P$3:$P$52586,Source_Data!$A$3:$A$52586,$BF305,Source_Data!$E$3:$E$52586,CB$3)/$BE305</f>
        <v>0</v>
      </c>
      <c r="CC305" s="49">
        <f>SUMIFS(Source_Data!$P$3:$P$52586,Source_Data!$A$3:$A$52586,$BF305,Source_Data!$E$3:$E$52586,CC$3)/$BE305</f>
        <v>0</v>
      </c>
      <c r="CD305" s="49">
        <f>SUMIFS(Source_Data!$P$3:$P$52586,Source_Data!$A$3:$A$52586,$BF305,Source_Data!$E$3:$E$52586,CD$3)/$BE305</f>
        <v>0</v>
      </c>
      <c r="CE305" s="49">
        <f>SUMIFS(Source_Data!$P$3:$P$52586,Source_Data!$A$3:$A$52586,$BF305,Source_Data!$E$3:$E$52586,CE$3)/$BE305</f>
        <v>0</v>
      </c>
    </row>
    <row r="306" spans="1:83" x14ac:dyDescent="0.25">
      <c r="A306" s="10">
        <f>INDEX(Installed_Capacity!$H$15:$S$20,MATCH(YEAR(B306),Installed_Capacity!$G$15:$G$20,0),MATCH(C306,Installed_Capacity!$H$14:$S$14,0))</f>
        <v>4204.8099999999995</v>
      </c>
      <c r="B306" s="1">
        <f>Date_List!A303</f>
        <v>44544</v>
      </c>
      <c r="C306" s="45">
        <f t="shared" si="36"/>
        <v>12</v>
      </c>
      <c r="D306" s="49">
        <f>SUMIFS(Source_Data!$I$3:$I$52586,Source_Data!$A$3:$A$52586,$B306,Source_Data!$E$3:$E$52586,D$3)/$A306</f>
        <v>9.4744233389855908E-7</v>
      </c>
      <c r="E306" s="49">
        <f>SUMIFS(Source_Data!$I$3:$I$52586,Source_Data!$A$3:$A$52586,$B306,Source_Data!$E$3:$E$52586,E$3)/$A306</f>
        <v>7.2831352665162061E-8</v>
      </c>
      <c r="F306" s="49">
        <f>SUMIFS(Source_Data!$I$3:$I$52586,Source_Data!$A$3:$A$52586,$B306,Source_Data!$E$3:$E$52586,F$3)/$A306</f>
        <v>-6.1148280183884655E-7</v>
      </c>
      <c r="G306" s="49">
        <f>SUMIFS(Source_Data!$I$3:$I$52586,Source_Data!$A$3:$A$52586,$B306,Source_Data!$E$3:$E$52586,G$3)/$A306</f>
        <v>-9.0207548022383894E-7</v>
      </c>
      <c r="H306" s="49">
        <f>SUMIFS(Source_Data!$I$3:$I$52586,Source_Data!$A$3:$A$52586,$B306,Source_Data!$E$3:$E$52586,H$3)/$A306</f>
        <v>-8.1973192605611206E-7</v>
      </c>
      <c r="I306" s="49">
        <f>SUMIFS(Source_Data!$I$3:$I$52586,Source_Data!$A$3:$A$52586,$B306,Source_Data!$E$3:$E$52586,I$3)/$A306</f>
        <v>-8.48610519857021E-7</v>
      </c>
      <c r="J306" s="49">
        <f>SUMIFS(Source_Data!$I$3:$I$52586,Source_Data!$A$3:$A$52586,$B306,Source_Data!$E$3:$E$52586,J$3)/$A306</f>
        <v>1.4151831878253716E-3</v>
      </c>
      <c r="K306" s="49">
        <f>SUMIFS(Source_Data!$I$3:$I$52586,Source_Data!$A$3:$A$52586,$B306,Source_Data!$E$3:$E$52586,K$3)/$A306</f>
        <v>0.12351419430580694</v>
      </c>
      <c r="L306" s="49">
        <f>SUMIFS(Source_Data!$I$3:$I$52586,Source_Data!$A$3:$A$52586,$B306,Source_Data!$E$3:$E$52586,L$3)/$A306</f>
        <v>0.40014259645953087</v>
      </c>
      <c r="M306" s="49">
        <f>SUMIFS(Source_Data!$I$3:$I$52586,Source_Data!$A$3:$A$52586,$B306,Source_Data!$E$3:$E$52586,M$3)/$A306</f>
        <v>0.47719214630625412</v>
      </c>
      <c r="N306" s="49">
        <f>SUMIFS(Source_Data!$I$3:$I$52586,Source_Data!$A$3:$A$52586,$B306,Source_Data!$E$3:$E$52586,N$3)/$A306</f>
        <v>0.44259703838484982</v>
      </c>
      <c r="O306" s="49">
        <f>SUMIFS(Source_Data!$I$3:$I$52586,Source_Data!$A$3:$A$52586,$B306,Source_Data!$E$3:$E$52586,O$3)/$A306</f>
        <v>0.45765220213208213</v>
      </c>
      <c r="P306" s="49">
        <f>SUMIFS(Source_Data!$I$3:$I$52586,Source_Data!$A$3:$A$52586,$B306,Source_Data!$E$3:$E$52586,P$3)/$A306</f>
        <v>0.43344375561678178</v>
      </c>
      <c r="Q306" s="49">
        <f>SUMIFS(Source_Data!$I$3:$I$52586,Source_Data!$A$3:$A$52586,$B306,Source_Data!$E$3:$E$52586,Q$3)/$A306</f>
        <v>0.47010155178545532</v>
      </c>
      <c r="R306" s="49">
        <f>SUMIFS(Source_Data!$I$3:$I$52586,Source_Data!$A$3:$A$52586,$B306,Source_Data!$E$3:$E$52586,R$3)/$A306</f>
        <v>0.30669134242355783</v>
      </c>
      <c r="S306" s="49">
        <f>SUMIFS(Source_Data!$I$3:$I$52586,Source_Data!$A$3:$A$52586,$B306,Source_Data!$E$3:$E$52586,S$3)/$A306</f>
        <v>7.9317756967377848E-2</v>
      </c>
      <c r="T306" s="49">
        <f>SUMIFS(Source_Data!$I$3:$I$52586,Source_Data!$A$3:$A$52586,$B306,Source_Data!$E$3:$E$52586,T$3)/$A306</f>
        <v>5.4982371736178341E-3</v>
      </c>
      <c r="U306" s="49">
        <f>SUMIFS(Source_Data!$I$3:$I$52586,Source_Data!$A$3:$A$52586,$B306,Source_Data!$E$3:$E$52586,U$3)/$A306</f>
        <v>1.4353785069955601E-5</v>
      </c>
      <c r="V306" s="49">
        <f>SUMIFS(Source_Data!$I$3:$I$52586,Source_Data!$A$3:$A$52586,$B306,Source_Data!$E$3:$E$52586,V$3)/$A306</f>
        <v>7.8233204354061191E-6</v>
      </c>
      <c r="W306" s="49">
        <f>SUMIFS(Source_Data!$I$3:$I$52586,Source_Data!$A$3:$A$52586,$B306,Source_Data!$E$3:$E$52586,W$3)/$A306</f>
        <v>1.2963290136771937E-5</v>
      </c>
      <c r="X306" s="49">
        <f>SUMIFS(Source_Data!$I$3:$I$52586,Source_Data!$A$3:$A$52586,$B306,Source_Data!$E$3:$E$52586,X$3)/$A306</f>
        <v>1.1780425274863789E-5</v>
      </c>
      <c r="Y306" s="49">
        <f>SUMIFS(Source_Data!$I$3:$I$52586,Source_Data!$A$3:$A$52586,$B306,Source_Data!$E$3:$E$52586,Y$3)/$A306</f>
        <v>1.3040948104670606E-5</v>
      </c>
      <c r="Z306" s="49">
        <f>SUMIFS(Source_Data!$I$3:$I$52586,Source_Data!$A$3:$A$52586,$B306,Source_Data!$E$3:$E$52586,Z$3)/$A306</f>
        <v>3.1929773283453951E-6</v>
      </c>
      <c r="AA306" s="49">
        <f>SUMIFS(Source_Data!$I$3:$I$52586,Source_Data!$A$3:$A$52586,$B306,Source_Data!$E$3:$E$52586,AA$3)/$A306</f>
        <v>2.9953921818108317E-6</v>
      </c>
      <c r="AC306" s="10">
        <f>INDEX(Installed_Capacity!$V$15:$AG$20,MATCH(YEAR(AD306),Installed_Capacity!$U$15:$U$20,0),MATCH(AE306,Installed_Capacity!$V$14:$AG$14,0))</f>
        <v>5336.82</v>
      </c>
      <c r="AD306" s="1">
        <f>Date_List!A303</f>
        <v>44544</v>
      </c>
      <c r="AE306" s="45">
        <f t="shared" si="37"/>
        <v>12</v>
      </c>
      <c r="AF306" s="49">
        <f>SUMIFS(Source_Data!$M$3:$M$52586,Source_Data!$A$3:$A$52586,$AD306,Source_Data!$E$3:$E$52586,AF$3)/$AC306</f>
        <v>0</v>
      </c>
      <c r="AG306" s="49">
        <f>SUMIFS(Source_Data!$M$3:$M$52586,Source_Data!$A$3:$A$52586,$AD306,Source_Data!$E$3:$E$52586,AG$3)/$AC306</f>
        <v>0</v>
      </c>
      <c r="AH306" s="49">
        <f>SUMIFS(Source_Data!$M$3:$M$52586,Source_Data!$A$3:$A$52586,$AD306,Source_Data!$E$3:$E$52586,AH$3)/$AC306</f>
        <v>0</v>
      </c>
      <c r="AI306" s="49">
        <f>SUMIFS(Source_Data!$M$3:$M$52586,Source_Data!$A$3:$A$52586,$AD306,Source_Data!$E$3:$E$52586,AI$3)/$AC306</f>
        <v>0</v>
      </c>
      <c r="AJ306" s="49">
        <f>SUMIFS(Source_Data!$M$3:$M$52586,Source_Data!$A$3:$A$52586,$AD306,Source_Data!$E$3:$E$52586,AJ$3)/$AC306</f>
        <v>0</v>
      </c>
      <c r="AK306" s="49">
        <f>SUMIFS(Source_Data!$M$3:$M$52586,Source_Data!$A$3:$A$52586,$AD306,Source_Data!$E$3:$E$52586,AK$3)/$AC306</f>
        <v>0</v>
      </c>
      <c r="AL306" s="49">
        <f>SUMIFS(Source_Data!$M$3:$M$52586,Source_Data!$A$3:$A$52586,$AD306,Source_Data!$E$3:$E$52586,AL$3)/$AC306</f>
        <v>1.0974247823610315E-3</v>
      </c>
      <c r="AM306" s="49">
        <f>SUMIFS(Source_Data!$M$3:$M$52586,Source_Data!$A$3:$A$52586,$AD306,Source_Data!$E$3:$E$52586,AM$3)/$AC306</f>
        <v>9.0989570583980717E-2</v>
      </c>
      <c r="AN306" s="49">
        <f>SUMIFS(Source_Data!$M$3:$M$52586,Source_Data!$A$3:$A$52586,$AD306,Source_Data!$E$3:$E$52586,AN$3)/$AC306</f>
        <v>0.26370308592888653</v>
      </c>
      <c r="AO306" s="49">
        <f>SUMIFS(Source_Data!$M$3:$M$52586,Source_Data!$A$3:$A$52586,$AD306,Source_Data!$E$3:$E$52586,AO$3)/$AC306</f>
        <v>0.3385439388988199</v>
      </c>
      <c r="AP306" s="49">
        <f>SUMIFS(Source_Data!$M$3:$M$52586,Source_Data!$A$3:$A$52586,$AD306,Source_Data!$E$3:$E$52586,AP$3)/$AC306</f>
        <v>0.32253652098740448</v>
      </c>
      <c r="AQ306" s="49">
        <f>SUMIFS(Source_Data!$M$3:$M$52586,Source_Data!$A$3:$A$52586,$AD306,Source_Data!$E$3:$E$52586,AQ$3)/$AC306</f>
        <v>0.33921916985751815</v>
      </c>
      <c r="AR306" s="49">
        <f>SUMIFS(Source_Data!$M$3:$M$52586,Source_Data!$A$3:$A$52586,$AD306,Source_Data!$E$3:$E$52586,AR$3)/$AC306</f>
        <v>0.22210653067425923</v>
      </c>
      <c r="AS306" s="49">
        <f>SUMIFS(Source_Data!$M$3:$M$52586,Source_Data!$A$3:$A$52586,$AD306,Source_Data!$E$3:$E$52586,AS$3)/$AC306</f>
        <v>0.21605331393545221</v>
      </c>
      <c r="AT306" s="49">
        <f>SUMIFS(Source_Data!$M$3:$M$52586,Source_Data!$A$3:$A$52586,$AD306,Source_Data!$E$3:$E$52586,AT$3)/$AC306</f>
        <v>0.24361321045416559</v>
      </c>
      <c r="AU306" s="49">
        <f>SUMIFS(Source_Data!$M$3:$M$52586,Source_Data!$A$3:$A$52586,$AD306,Source_Data!$E$3:$E$52586,AU$3)/$AC306</f>
        <v>6.1072615427539244E-2</v>
      </c>
      <c r="AV306" s="49">
        <f>SUMIFS(Source_Data!$M$3:$M$52586,Source_Data!$A$3:$A$52586,$AD306,Source_Data!$E$3:$E$52586,AV$3)/$AC306</f>
        <v>1.0294022872984287E-2</v>
      </c>
      <c r="AW306" s="49">
        <f>SUMIFS(Source_Data!$M$3:$M$52586,Source_Data!$A$3:$A$52586,$AD306,Source_Data!$E$3:$E$52586,AW$3)/$AC306</f>
        <v>0</v>
      </c>
      <c r="AX306" s="49">
        <f>SUMIFS(Source_Data!$M$3:$M$52586,Source_Data!$A$3:$A$52586,$AD306,Source_Data!$E$3:$E$52586,AX$3)/$AC306</f>
        <v>0</v>
      </c>
      <c r="AY306" s="49">
        <f>SUMIFS(Source_Data!$M$3:$M$52586,Source_Data!$A$3:$A$52586,$AD306,Source_Data!$E$3:$E$52586,AY$3)/$AC306</f>
        <v>0</v>
      </c>
      <c r="AZ306" s="49">
        <f>SUMIFS(Source_Data!$M$3:$M$52586,Source_Data!$A$3:$A$52586,$AD306,Source_Data!$E$3:$E$52586,AZ$3)/$AC306</f>
        <v>0</v>
      </c>
      <c r="BA306" s="49">
        <f>SUMIFS(Source_Data!$M$3:$M$52586,Source_Data!$A$3:$A$52586,$AD306,Source_Data!$E$3:$E$52586,BA$3)/$AC306</f>
        <v>0</v>
      </c>
      <c r="BB306" s="49">
        <f>SUMIFS(Source_Data!$M$3:$M$52586,Source_Data!$A$3:$A$52586,$AD306,Source_Data!$E$3:$E$52586,BB$3)/$AC306</f>
        <v>0</v>
      </c>
      <c r="BC306" s="49">
        <f>SUMIFS(Source_Data!$M$3:$M$52586,Source_Data!$A$3:$A$52586,$AD306,Source_Data!$E$3:$E$52586,BC$3)/$AC306</f>
        <v>0</v>
      </c>
      <c r="BE306" s="10">
        <f>INDEX(Installed_Capacity!$AJ$15:$AU$20,MATCH(YEAR(BF306),Installed_Capacity!$AI$15:$AI$20,0),MATCH(BG306,Installed_Capacity!$AJ$14:$AU$14,0))</f>
        <v>997</v>
      </c>
      <c r="BF306" s="1">
        <f>Date_List!A303</f>
        <v>44544</v>
      </c>
      <c r="BG306" s="45">
        <f t="shared" si="38"/>
        <v>12</v>
      </c>
      <c r="BH306" s="49">
        <f>SUMIFS(Source_Data!$P$3:$P$52586,Source_Data!$A$3:$A$52586,$BF306,Source_Data!$E$3:$E$52586,BH$3)/$BE306</f>
        <v>0</v>
      </c>
      <c r="BI306" s="49">
        <f>SUMIFS(Source_Data!$P$3:$P$52586,Source_Data!$A$3:$A$52586,$BF306,Source_Data!$E$3:$E$52586,BI$3)/$BE306</f>
        <v>0</v>
      </c>
      <c r="BJ306" s="49">
        <f>SUMIFS(Source_Data!$P$3:$P$52586,Source_Data!$A$3:$A$52586,$BF306,Source_Data!$E$3:$E$52586,BJ$3)/$BE306</f>
        <v>0</v>
      </c>
      <c r="BK306" s="49">
        <f>SUMIFS(Source_Data!$P$3:$P$52586,Source_Data!$A$3:$A$52586,$BF306,Source_Data!$E$3:$E$52586,BK$3)/$BE306</f>
        <v>0</v>
      </c>
      <c r="BL306" s="49">
        <f>SUMIFS(Source_Data!$P$3:$P$52586,Source_Data!$A$3:$A$52586,$BF306,Source_Data!$E$3:$E$52586,BL$3)/$BE306</f>
        <v>0</v>
      </c>
      <c r="BM306" s="49">
        <f>SUMIFS(Source_Data!$P$3:$P$52586,Source_Data!$A$3:$A$52586,$BF306,Source_Data!$E$3:$E$52586,BM$3)/$BE306</f>
        <v>0</v>
      </c>
      <c r="BN306" s="49">
        <f>SUMIFS(Source_Data!$P$3:$P$52586,Source_Data!$A$3:$A$52586,$BF306,Source_Data!$E$3:$E$52586,BN$3)/$BE306</f>
        <v>0</v>
      </c>
      <c r="BO306" s="49">
        <f>SUMIFS(Source_Data!$P$3:$P$52586,Source_Data!$A$3:$A$52586,$BF306,Source_Data!$E$3:$E$52586,BO$3)/$BE306</f>
        <v>0</v>
      </c>
      <c r="BP306" s="49">
        <f>SUMIFS(Source_Data!$P$3:$P$52586,Source_Data!$A$3:$A$52586,$BF306,Source_Data!$E$3:$E$52586,BP$3)/$BE306</f>
        <v>5.3318910280842529E-3</v>
      </c>
      <c r="BQ306" s="49">
        <f>SUMIFS(Source_Data!$P$3:$P$52586,Source_Data!$A$3:$A$52586,$BF306,Source_Data!$E$3:$E$52586,BQ$3)/$BE306</f>
        <v>4.0826873688064189E-2</v>
      </c>
      <c r="BR306" s="49">
        <f>SUMIFS(Source_Data!$P$3:$P$52586,Source_Data!$A$3:$A$52586,$BF306,Source_Data!$E$3:$E$52586,BR$3)/$BE306</f>
        <v>4.581309822968907E-2</v>
      </c>
      <c r="BS306" s="49">
        <f>SUMIFS(Source_Data!$P$3:$P$52586,Source_Data!$A$3:$A$52586,$BF306,Source_Data!$E$3:$E$52586,BS$3)/$BE306</f>
        <v>3.7868651855566697E-2</v>
      </c>
      <c r="BT306" s="49">
        <f>SUMIFS(Source_Data!$P$3:$P$52586,Source_Data!$A$3:$A$52586,$BF306,Source_Data!$E$3:$E$52586,BT$3)/$BE306</f>
        <v>3.4788053614844536E-2</v>
      </c>
      <c r="BU306" s="49">
        <f>SUMIFS(Source_Data!$P$3:$P$52586,Source_Data!$A$3:$A$52586,$BF306,Source_Data!$E$3:$E$52586,BU$3)/$BE306</f>
        <v>3.1861795228686055E-2</v>
      </c>
      <c r="BV306" s="49">
        <f>SUMIFS(Source_Data!$P$3:$P$52586,Source_Data!$A$3:$A$52586,$BF306,Source_Data!$E$3:$E$52586,BV$3)/$BE306</f>
        <v>2.1422087963891674E-4</v>
      </c>
      <c r="BW306" s="49">
        <f>SUMIFS(Source_Data!$P$3:$P$52586,Source_Data!$A$3:$A$52586,$BF306,Source_Data!$E$3:$E$52586,BW$3)/$BE306</f>
        <v>0</v>
      </c>
      <c r="BX306" s="49">
        <f>SUMIFS(Source_Data!$P$3:$P$52586,Source_Data!$A$3:$A$52586,$BF306,Source_Data!$E$3:$E$52586,BX$3)/$BE306</f>
        <v>0</v>
      </c>
      <c r="BY306" s="49">
        <f>SUMIFS(Source_Data!$P$3:$P$52586,Source_Data!$A$3:$A$52586,$BF306,Source_Data!$E$3:$E$52586,BY$3)/$BE306</f>
        <v>0</v>
      </c>
      <c r="BZ306" s="49">
        <f>SUMIFS(Source_Data!$P$3:$P$52586,Source_Data!$A$3:$A$52586,$BF306,Source_Data!$E$3:$E$52586,BZ$3)/$BE306</f>
        <v>0</v>
      </c>
      <c r="CA306" s="49">
        <f>SUMIFS(Source_Data!$P$3:$P$52586,Source_Data!$A$3:$A$52586,$BF306,Source_Data!$E$3:$E$52586,CA$3)/$BE306</f>
        <v>0</v>
      </c>
      <c r="CB306" s="49">
        <f>SUMIFS(Source_Data!$P$3:$P$52586,Source_Data!$A$3:$A$52586,$BF306,Source_Data!$E$3:$E$52586,CB$3)/$BE306</f>
        <v>0</v>
      </c>
      <c r="CC306" s="49">
        <f>SUMIFS(Source_Data!$P$3:$P$52586,Source_Data!$A$3:$A$52586,$BF306,Source_Data!$E$3:$E$52586,CC$3)/$BE306</f>
        <v>0</v>
      </c>
      <c r="CD306" s="49">
        <f>SUMIFS(Source_Data!$P$3:$P$52586,Source_Data!$A$3:$A$52586,$BF306,Source_Data!$E$3:$E$52586,CD$3)/$BE306</f>
        <v>0</v>
      </c>
      <c r="CE306" s="49">
        <f>SUMIFS(Source_Data!$P$3:$P$52586,Source_Data!$A$3:$A$52586,$BF306,Source_Data!$E$3:$E$52586,CE$3)/$BE306</f>
        <v>0</v>
      </c>
    </row>
    <row r="307" spans="1:83" x14ac:dyDescent="0.25">
      <c r="A307" s="10">
        <f>INDEX(Installed_Capacity!$H$15:$S$20,MATCH(YEAR(B307),Installed_Capacity!$G$15:$G$20,0),MATCH(C307,Installed_Capacity!$H$14:$S$14,0))</f>
        <v>4204.8099999999995</v>
      </c>
      <c r="B307" s="1">
        <f>Date_List!A304</f>
        <v>44545</v>
      </c>
      <c r="C307" s="45">
        <f t="shared" si="36"/>
        <v>12</v>
      </c>
      <c r="D307" s="49">
        <f>SUMIFS(Source_Data!$I$3:$I$52586,Source_Data!$A$3:$A$52586,$B307,Source_Data!$E$3:$E$52586,D$3)/$A307</f>
        <v>2.5030037029021529E-6</v>
      </c>
      <c r="E307" s="49">
        <f>SUMIFS(Source_Data!$I$3:$I$52586,Source_Data!$A$3:$A$52586,$B307,Source_Data!$E$3:$E$52586,E$3)/$A307</f>
        <v>1.7832120833045967E-6</v>
      </c>
      <c r="F307" s="49">
        <f>SUMIFS(Source_Data!$I$3:$I$52586,Source_Data!$A$3:$A$52586,$B307,Source_Data!$E$3:$E$52586,F$3)/$A307</f>
        <v>9.4220428509254887E-7</v>
      </c>
      <c r="G307" s="49">
        <f>SUMIFS(Source_Data!$I$3:$I$52586,Source_Data!$A$3:$A$52586,$B307,Source_Data!$E$3:$E$52586,G$3)/$A307</f>
        <v>8.6386733288781184E-7</v>
      </c>
      <c r="H307" s="49">
        <f>SUMIFS(Source_Data!$I$3:$I$52586,Source_Data!$A$3:$A$52586,$B307,Source_Data!$E$3:$E$52586,H$3)/$A307</f>
        <v>8.2886860524018938E-7</v>
      </c>
      <c r="I307" s="49">
        <f>SUMIFS(Source_Data!$I$3:$I$52586,Source_Data!$A$3:$A$52586,$B307,Source_Data!$E$3:$E$52586,I$3)/$A307</f>
        <v>-3.8627928491418168E-7</v>
      </c>
      <c r="J307" s="49">
        <f>SUMIFS(Source_Data!$I$3:$I$52586,Source_Data!$A$3:$A$52586,$B307,Source_Data!$E$3:$E$52586,J$3)/$A307</f>
        <v>4.8975607021482549E-3</v>
      </c>
      <c r="K307" s="49">
        <f>SUMIFS(Source_Data!$I$3:$I$52586,Source_Data!$A$3:$A$52586,$B307,Source_Data!$E$3:$E$52586,K$3)/$A307</f>
        <v>0.19186003415231606</v>
      </c>
      <c r="L307" s="49">
        <f>SUMIFS(Source_Data!$I$3:$I$52586,Source_Data!$A$3:$A$52586,$B307,Source_Data!$E$3:$E$52586,L$3)/$A307</f>
        <v>0.51537656389135311</v>
      </c>
      <c r="M307" s="49">
        <f>SUMIFS(Source_Data!$I$3:$I$52586,Source_Data!$A$3:$A$52586,$B307,Source_Data!$E$3:$E$52586,M$3)/$A307</f>
        <v>0.66052236599775027</v>
      </c>
      <c r="N307" s="49">
        <f>SUMIFS(Source_Data!$I$3:$I$52586,Source_Data!$A$3:$A$52586,$B307,Source_Data!$E$3:$E$52586,N$3)/$A307</f>
        <v>0.65070354222307325</v>
      </c>
      <c r="O307" s="49">
        <f>SUMIFS(Source_Data!$I$3:$I$52586,Source_Data!$A$3:$A$52586,$B307,Source_Data!$E$3:$E$52586,O$3)/$A307</f>
        <v>0.69195377851436823</v>
      </c>
      <c r="P307" s="49">
        <f>SUMIFS(Source_Data!$I$3:$I$52586,Source_Data!$A$3:$A$52586,$B307,Source_Data!$E$3:$E$52586,P$3)/$A307</f>
        <v>0.68285218928346358</v>
      </c>
      <c r="Q307" s="49">
        <f>SUMIFS(Source_Data!$I$3:$I$52586,Source_Data!$A$3:$A$52586,$B307,Source_Data!$E$3:$E$52586,Q$3)/$A307</f>
        <v>0.59523637094137438</v>
      </c>
      <c r="R307" s="49">
        <f>SUMIFS(Source_Data!$I$3:$I$52586,Source_Data!$A$3:$A$52586,$B307,Source_Data!$E$3:$E$52586,R$3)/$A307</f>
        <v>0.53162130388650142</v>
      </c>
      <c r="S307" s="49">
        <f>SUMIFS(Source_Data!$I$3:$I$52586,Source_Data!$A$3:$A$52586,$B307,Source_Data!$E$3:$E$52586,S$3)/$A307</f>
        <v>0.23925386255383718</v>
      </c>
      <c r="T307" s="49">
        <f>SUMIFS(Source_Data!$I$3:$I$52586,Source_Data!$A$3:$A$52586,$B307,Source_Data!$E$3:$E$52586,T$3)/$A307</f>
        <v>1.4395385825043227E-2</v>
      </c>
      <c r="U307" s="49">
        <f>SUMIFS(Source_Data!$I$3:$I$52586,Source_Data!$A$3:$A$52586,$B307,Source_Data!$E$3:$E$52586,U$3)/$A307</f>
        <v>4.237764132029748E-6</v>
      </c>
      <c r="V307" s="49">
        <f>SUMIFS(Source_Data!$I$3:$I$52586,Source_Data!$A$3:$A$52586,$B307,Source_Data!$E$3:$E$52586,V$3)/$A307</f>
        <v>5.4719245340455343E-6</v>
      </c>
      <c r="W307" s="49">
        <f>SUMIFS(Source_Data!$I$3:$I$52586,Source_Data!$A$3:$A$52586,$B307,Source_Data!$E$3:$E$52586,W$3)/$A307</f>
        <v>1.6767484143159859E-5</v>
      </c>
      <c r="X307" s="49">
        <f>SUMIFS(Source_Data!$I$3:$I$52586,Source_Data!$A$3:$A$52586,$B307,Source_Data!$E$3:$E$52586,X$3)/$A307</f>
        <v>1.2492614172816371E-5</v>
      </c>
      <c r="Y307" s="49">
        <f>SUMIFS(Source_Data!$I$3:$I$52586,Source_Data!$A$3:$A$52586,$B307,Source_Data!$E$3:$E$52586,Y$3)/$A307</f>
        <v>8.7517426471112855E-6</v>
      </c>
      <c r="Z307" s="49">
        <f>SUMIFS(Source_Data!$I$3:$I$52586,Source_Data!$A$3:$A$52586,$B307,Source_Data!$E$3:$E$52586,Z$3)/$A307</f>
        <v>5.6781193442747722E-6</v>
      </c>
      <c r="AA307" s="49">
        <f>SUMIFS(Source_Data!$I$3:$I$52586,Source_Data!$A$3:$A$52586,$B307,Source_Data!$E$3:$E$52586,AA$3)/$A307</f>
        <v>3.1678266080988207E-6</v>
      </c>
      <c r="AC307" s="10">
        <f>INDEX(Installed_Capacity!$V$15:$AG$20,MATCH(YEAR(AD307),Installed_Capacity!$U$15:$U$20,0),MATCH(AE307,Installed_Capacity!$V$14:$AG$14,0))</f>
        <v>5336.82</v>
      </c>
      <c r="AD307" s="1">
        <f>Date_List!A304</f>
        <v>44545</v>
      </c>
      <c r="AE307" s="45">
        <f t="shared" si="37"/>
        <v>12</v>
      </c>
      <c r="AF307" s="49">
        <f>SUMIFS(Source_Data!$M$3:$M$52586,Source_Data!$A$3:$A$52586,$AD307,Source_Data!$E$3:$E$52586,AF$3)/$AC307</f>
        <v>0</v>
      </c>
      <c r="AG307" s="49">
        <f>SUMIFS(Source_Data!$M$3:$M$52586,Source_Data!$A$3:$A$52586,$AD307,Source_Data!$E$3:$E$52586,AG$3)/$AC307</f>
        <v>0</v>
      </c>
      <c r="AH307" s="49">
        <f>SUMIFS(Source_Data!$M$3:$M$52586,Source_Data!$A$3:$A$52586,$AD307,Source_Data!$E$3:$E$52586,AH$3)/$AC307</f>
        <v>0</v>
      </c>
      <c r="AI307" s="49">
        <f>SUMIFS(Source_Data!$M$3:$M$52586,Source_Data!$A$3:$A$52586,$AD307,Source_Data!$E$3:$E$52586,AI$3)/$AC307</f>
        <v>0</v>
      </c>
      <c r="AJ307" s="49">
        <f>SUMIFS(Source_Data!$M$3:$M$52586,Source_Data!$A$3:$A$52586,$AD307,Source_Data!$E$3:$E$52586,AJ$3)/$AC307</f>
        <v>0</v>
      </c>
      <c r="AK307" s="49">
        <f>SUMIFS(Source_Data!$M$3:$M$52586,Source_Data!$A$3:$A$52586,$AD307,Source_Data!$E$3:$E$52586,AK$3)/$AC307</f>
        <v>3.0735998965676188E-5</v>
      </c>
      <c r="AL307" s="49">
        <f>SUMIFS(Source_Data!$M$3:$M$52586,Source_Data!$A$3:$A$52586,$AD307,Source_Data!$E$3:$E$52586,AL$3)/$AC307</f>
        <v>3.9554046111729465E-3</v>
      </c>
      <c r="AM307" s="49">
        <f>SUMIFS(Source_Data!$M$3:$M$52586,Source_Data!$A$3:$A$52586,$AD307,Source_Data!$E$3:$E$52586,AM$3)/$AC307</f>
        <v>0.20647427794904083</v>
      </c>
      <c r="AN307" s="49">
        <f>SUMIFS(Source_Data!$M$3:$M$52586,Source_Data!$A$3:$A$52586,$AD307,Source_Data!$E$3:$E$52586,AN$3)/$AC307</f>
        <v>0.5327826393760704</v>
      </c>
      <c r="AO307" s="49">
        <f>SUMIFS(Source_Data!$M$3:$M$52586,Source_Data!$A$3:$A$52586,$AD307,Source_Data!$E$3:$E$52586,AO$3)/$AC307</f>
        <v>0.62664310413729529</v>
      </c>
      <c r="AP307" s="49">
        <f>SUMIFS(Source_Data!$M$3:$M$52586,Source_Data!$A$3:$A$52586,$AD307,Source_Data!$E$3:$E$52586,AP$3)/$AC307</f>
        <v>0.59867702036156367</v>
      </c>
      <c r="AQ307" s="49">
        <f>SUMIFS(Source_Data!$M$3:$M$52586,Source_Data!$A$3:$A$52586,$AD307,Source_Data!$E$3:$E$52586,AQ$3)/$AC307</f>
        <v>0.58408144116739935</v>
      </c>
      <c r="AR307" s="49">
        <f>SUMIFS(Source_Data!$M$3:$M$52586,Source_Data!$A$3:$A$52586,$AD307,Source_Data!$E$3:$E$52586,AR$3)/$AC307</f>
        <v>0.59457886634643853</v>
      </c>
      <c r="AS307" s="49">
        <f>SUMIFS(Source_Data!$M$3:$M$52586,Source_Data!$A$3:$A$52586,$AD307,Source_Data!$E$3:$E$52586,AS$3)/$AC307</f>
        <v>0.53292013870582111</v>
      </c>
      <c r="AT307" s="49">
        <f>SUMIFS(Source_Data!$M$3:$M$52586,Source_Data!$A$3:$A$52586,$AD307,Source_Data!$E$3:$E$52586,AT$3)/$AC307</f>
        <v>0.54613080478112441</v>
      </c>
      <c r="AU307" s="49">
        <f>SUMIFS(Source_Data!$M$3:$M$52586,Source_Data!$A$3:$A$52586,$AD307,Source_Data!$E$3:$E$52586,AU$3)/$AC307</f>
        <v>0.29559394634295327</v>
      </c>
      <c r="AV307" s="49">
        <f>SUMIFS(Source_Data!$M$3:$M$52586,Source_Data!$A$3:$A$52586,$AD307,Source_Data!$E$3:$E$52586,AV$3)/$AC307</f>
        <v>2.1980121240176734E-2</v>
      </c>
      <c r="AW307" s="49">
        <f>SUMIFS(Source_Data!$M$3:$M$52586,Source_Data!$A$3:$A$52586,$AD307,Source_Data!$E$3:$E$52586,AW$3)/$AC307</f>
        <v>4.0274789106621548E-7</v>
      </c>
      <c r="AX307" s="49">
        <f>SUMIFS(Source_Data!$M$3:$M$52586,Source_Data!$A$3:$A$52586,$AD307,Source_Data!$E$3:$E$52586,AX$3)/$AC307</f>
        <v>1.3002274762873771E-7</v>
      </c>
      <c r="AY307" s="49">
        <f>SUMIFS(Source_Data!$M$3:$M$52586,Source_Data!$A$3:$A$52586,$AD307,Source_Data!$E$3:$E$52586,AY$3)/$AC307</f>
        <v>7.3228686746039788E-6</v>
      </c>
      <c r="AZ307" s="49">
        <f>SUMIFS(Source_Data!$M$3:$M$52586,Source_Data!$A$3:$A$52586,$AD307,Source_Data!$E$3:$E$52586,AZ$3)/$AC307</f>
        <v>1.2199615126610978E-5</v>
      </c>
      <c r="BA307" s="49">
        <f>SUMIFS(Source_Data!$M$3:$M$52586,Source_Data!$A$3:$A$52586,$AD307,Source_Data!$E$3:$E$52586,BA$3)/$AC307</f>
        <v>1.1272528771815426E-5</v>
      </c>
      <c r="BB307" s="49">
        <f>SUMIFS(Source_Data!$M$3:$M$52586,Source_Data!$A$3:$A$52586,$AD307,Source_Data!$E$3:$E$52586,BB$3)/$AC307</f>
        <v>0</v>
      </c>
      <c r="BC307" s="49">
        <f>SUMIFS(Source_Data!$M$3:$M$52586,Source_Data!$A$3:$A$52586,$AD307,Source_Data!$E$3:$E$52586,BC$3)/$AC307</f>
        <v>0</v>
      </c>
      <c r="BE307" s="10">
        <f>INDEX(Installed_Capacity!$AJ$15:$AU$20,MATCH(YEAR(BF307),Installed_Capacity!$AI$15:$AI$20,0),MATCH(BG307,Installed_Capacity!$AJ$14:$AU$14,0))</f>
        <v>997</v>
      </c>
      <c r="BF307" s="1">
        <f>Date_List!A304</f>
        <v>44545</v>
      </c>
      <c r="BG307" s="45">
        <f t="shared" si="38"/>
        <v>12</v>
      </c>
      <c r="BH307" s="49">
        <f>SUMIFS(Source_Data!$P$3:$P$52586,Source_Data!$A$3:$A$52586,$BF307,Source_Data!$E$3:$E$52586,BH$3)/$BE307</f>
        <v>0</v>
      </c>
      <c r="BI307" s="49">
        <f>SUMIFS(Source_Data!$P$3:$P$52586,Source_Data!$A$3:$A$52586,$BF307,Source_Data!$E$3:$E$52586,BI$3)/$BE307</f>
        <v>0</v>
      </c>
      <c r="BJ307" s="49">
        <f>SUMIFS(Source_Data!$P$3:$P$52586,Source_Data!$A$3:$A$52586,$BF307,Source_Data!$E$3:$E$52586,BJ$3)/$BE307</f>
        <v>0</v>
      </c>
      <c r="BK307" s="49">
        <f>SUMIFS(Source_Data!$P$3:$P$52586,Source_Data!$A$3:$A$52586,$BF307,Source_Data!$E$3:$E$52586,BK$3)/$BE307</f>
        <v>0</v>
      </c>
      <c r="BL307" s="49">
        <f>SUMIFS(Source_Data!$P$3:$P$52586,Source_Data!$A$3:$A$52586,$BF307,Source_Data!$E$3:$E$52586,BL$3)/$BE307</f>
        <v>0</v>
      </c>
      <c r="BM307" s="49">
        <f>SUMIFS(Source_Data!$P$3:$P$52586,Source_Data!$A$3:$A$52586,$BF307,Source_Data!$E$3:$E$52586,BM$3)/$BE307</f>
        <v>0</v>
      </c>
      <c r="BN307" s="49">
        <f>SUMIFS(Source_Data!$P$3:$P$52586,Source_Data!$A$3:$A$52586,$BF307,Source_Data!$E$3:$E$52586,BN$3)/$BE307</f>
        <v>0</v>
      </c>
      <c r="BO307" s="49">
        <f>SUMIFS(Source_Data!$P$3:$P$52586,Source_Data!$A$3:$A$52586,$BF307,Source_Data!$E$3:$E$52586,BO$3)/$BE307</f>
        <v>0</v>
      </c>
      <c r="BP307" s="49">
        <f>SUMIFS(Source_Data!$P$3:$P$52586,Source_Data!$A$3:$A$52586,$BF307,Source_Data!$E$3:$E$52586,BP$3)/$BE307</f>
        <v>5.4123949307923773E-3</v>
      </c>
      <c r="BQ307" s="49">
        <f>SUMIFS(Source_Data!$P$3:$P$52586,Source_Data!$A$3:$A$52586,$BF307,Source_Data!$E$3:$E$52586,BQ$3)/$BE307</f>
        <v>5.4650964337011027E-2</v>
      </c>
      <c r="BR307" s="49">
        <f>SUMIFS(Source_Data!$P$3:$P$52586,Source_Data!$A$3:$A$52586,$BF307,Source_Data!$E$3:$E$52586,BR$3)/$BE307</f>
        <v>0.15172767114543631</v>
      </c>
      <c r="BS307" s="49">
        <f>SUMIFS(Source_Data!$P$3:$P$52586,Source_Data!$A$3:$A$52586,$BF307,Source_Data!$E$3:$E$52586,BS$3)/$BE307</f>
        <v>0.29175878582246739</v>
      </c>
      <c r="BT307" s="49">
        <f>SUMIFS(Source_Data!$P$3:$P$52586,Source_Data!$A$3:$A$52586,$BF307,Source_Data!$E$3:$E$52586,BT$3)/$BE307</f>
        <v>0.39930537401203609</v>
      </c>
      <c r="BU307" s="49">
        <f>SUMIFS(Source_Data!$P$3:$P$52586,Source_Data!$A$3:$A$52586,$BF307,Source_Data!$E$3:$E$52586,BU$3)/$BE307</f>
        <v>0.28527207514543634</v>
      </c>
      <c r="BV307" s="49">
        <f>SUMIFS(Source_Data!$P$3:$P$52586,Source_Data!$A$3:$A$52586,$BF307,Source_Data!$E$3:$E$52586,BV$3)/$BE307</f>
        <v>0.32796410141725174</v>
      </c>
      <c r="BW307" s="49">
        <f>SUMIFS(Source_Data!$P$3:$P$52586,Source_Data!$A$3:$A$52586,$BF307,Source_Data!$E$3:$E$52586,BW$3)/$BE307</f>
        <v>0.20065844556970913</v>
      </c>
      <c r="BX307" s="49">
        <f>SUMIFS(Source_Data!$P$3:$P$52586,Source_Data!$A$3:$A$52586,$BF307,Source_Data!$E$3:$E$52586,BX$3)/$BE307</f>
        <v>3.4729525705115345E-2</v>
      </c>
      <c r="BY307" s="49">
        <f>SUMIFS(Source_Data!$P$3:$P$52586,Source_Data!$A$3:$A$52586,$BF307,Source_Data!$E$3:$E$52586,BY$3)/$BE307</f>
        <v>0</v>
      </c>
      <c r="BZ307" s="49">
        <f>SUMIFS(Source_Data!$P$3:$P$52586,Source_Data!$A$3:$A$52586,$BF307,Source_Data!$E$3:$E$52586,BZ$3)/$BE307</f>
        <v>0</v>
      </c>
      <c r="CA307" s="49">
        <f>SUMIFS(Source_Data!$P$3:$P$52586,Source_Data!$A$3:$A$52586,$BF307,Source_Data!$E$3:$E$52586,CA$3)/$BE307</f>
        <v>0</v>
      </c>
      <c r="CB307" s="49">
        <f>SUMIFS(Source_Data!$P$3:$P$52586,Source_Data!$A$3:$A$52586,$BF307,Source_Data!$E$3:$E$52586,CB$3)/$BE307</f>
        <v>0</v>
      </c>
      <c r="CC307" s="49">
        <f>SUMIFS(Source_Data!$P$3:$P$52586,Source_Data!$A$3:$A$52586,$BF307,Source_Data!$E$3:$E$52586,CC$3)/$BE307</f>
        <v>0</v>
      </c>
      <c r="CD307" s="49">
        <f>SUMIFS(Source_Data!$P$3:$P$52586,Source_Data!$A$3:$A$52586,$BF307,Source_Data!$E$3:$E$52586,CD$3)/$BE307</f>
        <v>0</v>
      </c>
      <c r="CE307" s="49">
        <f>SUMIFS(Source_Data!$P$3:$P$52586,Source_Data!$A$3:$A$52586,$BF307,Source_Data!$E$3:$E$52586,CE$3)/$BE307</f>
        <v>0</v>
      </c>
    </row>
    <row r="308" spans="1:83" x14ac:dyDescent="0.25">
      <c r="A308" s="10">
        <f>INDEX(Installed_Capacity!$H$15:$S$20,MATCH(YEAR(B308),Installed_Capacity!$G$15:$G$20,0),MATCH(C308,Installed_Capacity!$H$14:$S$14,0))</f>
        <v>4204.8099999999995</v>
      </c>
      <c r="B308" s="1">
        <f>Date_List!A305</f>
        <v>44543</v>
      </c>
      <c r="C308" s="45">
        <f t="shared" si="36"/>
        <v>12</v>
      </c>
      <c r="D308" s="49">
        <f>SUMIFS(Source_Data!$I$3:$I$52586,Source_Data!$A$3:$A$52586,$B308,Source_Data!$E$3:$E$52586,D$3)/$A308</f>
        <v>1.0057883709370934E-6</v>
      </c>
      <c r="E308" s="49">
        <f>SUMIFS(Source_Data!$I$3:$I$52586,Source_Data!$A$3:$A$52586,$B308,Source_Data!$E$3:$E$52586,E$3)/$A308</f>
        <v>1.3804690342726545E-7</v>
      </c>
      <c r="F308" s="49">
        <f>SUMIFS(Source_Data!$I$3:$I$52586,Source_Data!$A$3:$A$52586,$B308,Source_Data!$E$3:$E$52586,F$3)/$A308</f>
        <v>-5.4715433039780637E-8</v>
      </c>
      <c r="G308" s="49">
        <f>SUMIFS(Source_Data!$I$3:$I$52586,Source_Data!$A$3:$A$52586,$B308,Source_Data!$E$3:$E$52586,G$3)/$A308</f>
        <v>-6.6173548864276866E-7</v>
      </c>
      <c r="H308" s="49">
        <f>SUMIFS(Source_Data!$I$3:$I$52586,Source_Data!$A$3:$A$52586,$B308,Source_Data!$E$3:$E$52586,H$3)/$A308</f>
        <v>-1.4443125848730384E-7</v>
      </c>
      <c r="I308" s="49">
        <f>SUMIFS(Source_Data!$I$3:$I$52586,Source_Data!$A$3:$A$52586,$B308,Source_Data!$E$3:$E$52586,I$3)/$A308</f>
        <v>-4.8729716681609874E-7</v>
      </c>
      <c r="J308" s="49">
        <f>SUMIFS(Source_Data!$I$3:$I$52586,Source_Data!$A$3:$A$52586,$B308,Source_Data!$E$3:$E$52586,J$3)/$A308</f>
        <v>5.0606112956352372E-3</v>
      </c>
      <c r="K308" s="49">
        <f>SUMIFS(Source_Data!$I$3:$I$52586,Source_Data!$A$3:$A$52586,$B308,Source_Data!$E$3:$E$52586,K$3)/$A308</f>
        <v>0.13221195417938031</v>
      </c>
      <c r="L308" s="49">
        <f>SUMIFS(Source_Data!$I$3:$I$52586,Source_Data!$A$3:$A$52586,$B308,Source_Data!$E$3:$E$52586,L$3)/$A308</f>
        <v>0.36355160761770455</v>
      </c>
      <c r="M308" s="49">
        <f>SUMIFS(Source_Data!$I$3:$I$52586,Source_Data!$A$3:$A$52586,$B308,Source_Data!$E$3:$E$52586,M$3)/$A308</f>
        <v>0.42105584078614733</v>
      </c>
      <c r="N308" s="49">
        <f>SUMIFS(Source_Data!$I$3:$I$52586,Source_Data!$A$3:$A$52586,$B308,Source_Data!$E$3:$E$52586,N$3)/$A308</f>
        <v>0.4411209281670278</v>
      </c>
      <c r="O308" s="49">
        <f>SUMIFS(Source_Data!$I$3:$I$52586,Source_Data!$A$3:$A$52586,$B308,Source_Data!$E$3:$E$52586,O$3)/$A308</f>
        <v>0.41425886094615455</v>
      </c>
      <c r="P308" s="49">
        <f>SUMIFS(Source_Data!$I$3:$I$52586,Source_Data!$A$3:$A$52586,$B308,Source_Data!$E$3:$E$52586,P$3)/$A308</f>
        <v>0.32085142729802302</v>
      </c>
      <c r="Q308" s="49">
        <f>SUMIFS(Source_Data!$I$3:$I$52586,Source_Data!$A$3:$A$52586,$B308,Source_Data!$E$3:$E$52586,Q$3)/$A308</f>
        <v>0.30054518138798192</v>
      </c>
      <c r="R308" s="49">
        <f>SUMIFS(Source_Data!$I$3:$I$52586,Source_Data!$A$3:$A$52586,$B308,Source_Data!$E$3:$E$52586,R$3)/$A308</f>
        <v>0.18078275775052857</v>
      </c>
      <c r="S308" s="49">
        <f>SUMIFS(Source_Data!$I$3:$I$52586,Source_Data!$A$3:$A$52586,$B308,Source_Data!$E$3:$E$52586,S$3)/$A308</f>
        <v>6.2258403853681865E-2</v>
      </c>
      <c r="T308" s="49">
        <f>SUMIFS(Source_Data!$I$3:$I$52586,Source_Data!$A$3:$A$52586,$B308,Source_Data!$E$3:$E$52586,T$3)/$A308</f>
        <v>3.1221906956556897E-3</v>
      </c>
      <c r="U308" s="49">
        <f>SUMIFS(Source_Data!$I$3:$I$52586,Source_Data!$A$3:$A$52586,$B308,Source_Data!$E$3:$E$52586,U$3)/$A308</f>
        <v>7.5309990225479876E-6</v>
      </c>
      <c r="V308" s="49">
        <f>SUMIFS(Source_Data!$I$3:$I$52586,Source_Data!$A$3:$A$52586,$B308,Source_Data!$E$3:$E$52586,V$3)/$A308</f>
        <v>7.5426356957864938E-6</v>
      </c>
      <c r="W308" s="49">
        <f>SUMIFS(Source_Data!$I$3:$I$52586,Source_Data!$A$3:$A$52586,$B308,Source_Data!$E$3:$E$52586,W$3)/$A308</f>
        <v>7.5956842283004476E-6</v>
      </c>
      <c r="X308" s="49">
        <f>SUMIFS(Source_Data!$I$3:$I$52586,Source_Data!$A$3:$A$52586,$B308,Source_Data!$E$3:$E$52586,X$3)/$A308</f>
        <v>5.9240427034753066E-6</v>
      </c>
      <c r="Y308" s="49">
        <f>SUMIFS(Source_Data!$I$3:$I$52586,Source_Data!$A$3:$A$52586,$B308,Source_Data!$E$3:$E$52586,Y$3)/$A308</f>
        <v>5.5145530951457984E-6</v>
      </c>
      <c r="Z308" s="49">
        <f>SUMIFS(Source_Data!$I$3:$I$52586,Source_Data!$A$3:$A$52586,$B308,Source_Data!$E$3:$E$52586,Z$3)/$A308</f>
        <v>4.3260523067629695E-6</v>
      </c>
      <c r="AA308" s="49">
        <f>SUMIFS(Source_Data!$I$3:$I$52586,Source_Data!$A$3:$A$52586,$B308,Source_Data!$E$3:$E$52586,AA$3)/$A308</f>
        <v>2.3857819972840634E-6</v>
      </c>
      <c r="AC308" s="10">
        <f>INDEX(Installed_Capacity!$V$15:$AG$20,MATCH(YEAR(AD308),Installed_Capacity!$U$15:$U$20,0),MATCH(AE308,Installed_Capacity!$V$14:$AG$14,0))</f>
        <v>5336.82</v>
      </c>
      <c r="AD308" s="1">
        <f>Date_List!A305</f>
        <v>44543</v>
      </c>
      <c r="AE308" s="45">
        <f t="shared" si="37"/>
        <v>12</v>
      </c>
      <c r="AF308" s="49">
        <f>SUMIFS(Source_Data!$M$3:$M$52586,Source_Data!$A$3:$A$52586,$AD308,Source_Data!$E$3:$E$52586,AF$3)/$AC308</f>
        <v>0</v>
      </c>
      <c r="AG308" s="49">
        <f>SUMIFS(Source_Data!$M$3:$M$52586,Source_Data!$A$3:$A$52586,$AD308,Source_Data!$E$3:$E$52586,AG$3)/$AC308</f>
        <v>0</v>
      </c>
      <c r="AH308" s="49">
        <f>SUMIFS(Source_Data!$M$3:$M$52586,Source_Data!$A$3:$A$52586,$AD308,Source_Data!$E$3:$E$52586,AH$3)/$AC308</f>
        <v>0</v>
      </c>
      <c r="AI308" s="49">
        <f>SUMIFS(Source_Data!$M$3:$M$52586,Source_Data!$A$3:$A$52586,$AD308,Source_Data!$E$3:$E$52586,AI$3)/$AC308</f>
        <v>0</v>
      </c>
      <c r="AJ308" s="49">
        <f>SUMIFS(Source_Data!$M$3:$M$52586,Source_Data!$A$3:$A$52586,$AD308,Source_Data!$E$3:$E$52586,AJ$3)/$AC308</f>
        <v>0</v>
      </c>
      <c r="AK308" s="49">
        <f>SUMIFS(Source_Data!$M$3:$M$52586,Source_Data!$A$3:$A$52586,$AD308,Source_Data!$E$3:$E$52586,AK$3)/$AC308</f>
        <v>0</v>
      </c>
      <c r="AL308" s="49">
        <f>SUMIFS(Source_Data!$M$3:$M$52586,Source_Data!$A$3:$A$52586,$AD308,Source_Data!$E$3:$E$52586,AL$3)/$AC308</f>
        <v>3.2222628347967517E-3</v>
      </c>
      <c r="AM308" s="49">
        <f>SUMIFS(Source_Data!$M$3:$M$52586,Source_Data!$A$3:$A$52586,$AD308,Source_Data!$E$3:$E$52586,AM$3)/$AC308</f>
        <v>0.11969106674948753</v>
      </c>
      <c r="AN308" s="49">
        <f>SUMIFS(Source_Data!$M$3:$M$52586,Source_Data!$A$3:$A$52586,$AD308,Source_Data!$E$3:$E$52586,AN$3)/$AC308</f>
        <v>0.24564111500406613</v>
      </c>
      <c r="AO308" s="49">
        <f>SUMIFS(Source_Data!$M$3:$M$52586,Source_Data!$A$3:$A$52586,$AD308,Source_Data!$E$3:$E$52586,AO$3)/$AC308</f>
        <v>0.27770901279882027</v>
      </c>
      <c r="AP308" s="49">
        <f>SUMIFS(Source_Data!$M$3:$M$52586,Source_Data!$A$3:$A$52586,$AD308,Source_Data!$E$3:$E$52586,AP$3)/$AC308</f>
        <v>0.30148494889466015</v>
      </c>
      <c r="AQ308" s="49">
        <f>SUMIFS(Source_Data!$M$3:$M$52586,Source_Data!$A$3:$A$52586,$AD308,Source_Data!$E$3:$E$52586,AQ$3)/$AC308</f>
        <v>0.294838276886423</v>
      </c>
      <c r="AR308" s="49">
        <f>SUMIFS(Source_Data!$M$3:$M$52586,Source_Data!$A$3:$A$52586,$AD308,Source_Data!$E$3:$E$52586,AR$3)/$AC308</f>
        <v>0.24556673256190015</v>
      </c>
      <c r="AS308" s="49">
        <f>SUMIFS(Source_Data!$M$3:$M$52586,Source_Data!$A$3:$A$52586,$AD308,Source_Data!$E$3:$E$52586,AS$3)/$AC308</f>
        <v>0.21448276303716449</v>
      </c>
      <c r="AT308" s="49">
        <f>SUMIFS(Source_Data!$M$3:$M$52586,Source_Data!$A$3:$A$52586,$AD308,Source_Data!$E$3:$E$52586,AT$3)/$AC308</f>
        <v>0.13403343228870376</v>
      </c>
      <c r="AU308" s="49">
        <f>SUMIFS(Source_Data!$M$3:$M$52586,Source_Data!$A$3:$A$52586,$AD308,Source_Data!$E$3:$E$52586,AU$3)/$AC308</f>
        <v>5.3984687009305164E-2</v>
      </c>
      <c r="AV308" s="49">
        <f>SUMIFS(Source_Data!$M$3:$M$52586,Source_Data!$A$3:$A$52586,$AD308,Source_Data!$E$3:$E$52586,AV$3)/$AC308</f>
        <v>4.3416964630622733E-3</v>
      </c>
      <c r="AW308" s="49">
        <f>SUMIFS(Source_Data!$M$3:$M$52586,Source_Data!$A$3:$A$52586,$AD308,Source_Data!$E$3:$E$52586,AW$3)/$AC308</f>
        <v>7.4218628321734663E-6</v>
      </c>
      <c r="AX308" s="49">
        <f>SUMIFS(Source_Data!$M$3:$M$52586,Source_Data!$A$3:$A$52586,$AD308,Source_Data!$E$3:$E$52586,AX$3)/$AC308</f>
        <v>6.7722224095997243E-6</v>
      </c>
      <c r="AY308" s="49">
        <f>SUMIFS(Source_Data!$M$3:$M$52586,Source_Data!$A$3:$A$52586,$AD308,Source_Data!$E$3:$E$52586,AY$3)/$AC308</f>
        <v>2.1568462117890429E-8</v>
      </c>
      <c r="AZ308" s="49">
        <f>SUMIFS(Source_Data!$M$3:$M$52586,Source_Data!$A$3:$A$52586,$AD308,Source_Data!$E$3:$E$52586,AZ$3)/$AC308</f>
        <v>7.741128612169794E-6</v>
      </c>
      <c r="BA308" s="49">
        <f>SUMIFS(Source_Data!$M$3:$M$52586,Source_Data!$A$3:$A$52586,$AD308,Source_Data!$E$3:$E$52586,BA$3)/$AC308</f>
        <v>4.0423615561326779E-6</v>
      </c>
      <c r="BB308" s="49">
        <f>SUMIFS(Source_Data!$M$3:$M$52586,Source_Data!$A$3:$A$52586,$AD308,Source_Data!$E$3:$E$52586,BB$3)/$AC308</f>
        <v>0</v>
      </c>
      <c r="BC308" s="49">
        <f>SUMIFS(Source_Data!$M$3:$M$52586,Source_Data!$A$3:$A$52586,$AD308,Source_Data!$E$3:$E$52586,BC$3)/$AC308</f>
        <v>0</v>
      </c>
      <c r="BE308" s="10">
        <f>INDEX(Installed_Capacity!$AJ$15:$AU$20,MATCH(YEAR(BF308),Installed_Capacity!$AI$15:$AI$20,0),MATCH(BG308,Installed_Capacity!$AJ$14:$AU$14,0))</f>
        <v>997</v>
      </c>
      <c r="BF308" s="1">
        <f>Date_List!A305</f>
        <v>44543</v>
      </c>
      <c r="BG308" s="45">
        <f t="shared" si="38"/>
        <v>12</v>
      </c>
      <c r="BH308" s="49">
        <f>SUMIFS(Source_Data!$P$3:$P$52586,Source_Data!$A$3:$A$52586,$BF308,Source_Data!$E$3:$E$52586,BH$3)/$BE308</f>
        <v>0</v>
      </c>
      <c r="BI308" s="49">
        <f>SUMIFS(Source_Data!$P$3:$P$52586,Source_Data!$A$3:$A$52586,$BF308,Source_Data!$E$3:$E$52586,BI$3)/$BE308</f>
        <v>0</v>
      </c>
      <c r="BJ308" s="49">
        <f>SUMIFS(Source_Data!$P$3:$P$52586,Source_Data!$A$3:$A$52586,$BF308,Source_Data!$E$3:$E$52586,BJ$3)/$BE308</f>
        <v>0</v>
      </c>
      <c r="BK308" s="49">
        <f>SUMIFS(Source_Data!$P$3:$P$52586,Source_Data!$A$3:$A$52586,$BF308,Source_Data!$E$3:$E$52586,BK$3)/$BE308</f>
        <v>0</v>
      </c>
      <c r="BL308" s="49">
        <f>SUMIFS(Source_Data!$P$3:$P$52586,Source_Data!$A$3:$A$52586,$BF308,Source_Data!$E$3:$E$52586,BL$3)/$BE308</f>
        <v>0</v>
      </c>
      <c r="BM308" s="49">
        <f>SUMIFS(Source_Data!$P$3:$P$52586,Source_Data!$A$3:$A$52586,$BF308,Source_Data!$E$3:$E$52586,BM$3)/$BE308</f>
        <v>0</v>
      </c>
      <c r="BN308" s="49">
        <f>SUMIFS(Source_Data!$P$3:$P$52586,Source_Data!$A$3:$A$52586,$BF308,Source_Data!$E$3:$E$52586,BN$3)/$BE308</f>
        <v>0</v>
      </c>
      <c r="BO308" s="49">
        <f>SUMIFS(Source_Data!$P$3:$P$52586,Source_Data!$A$3:$A$52586,$BF308,Source_Data!$E$3:$E$52586,BO$3)/$BE308</f>
        <v>1.3727528160481445E-2</v>
      </c>
      <c r="BP308" s="49">
        <f>SUMIFS(Source_Data!$P$3:$P$52586,Source_Data!$A$3:$A$52586,$BF308,Source_Data!$E$3:$E$52586,BP$3)/$BE308</f>
        <v>0.16785095411133399</v>
      </c>
      <c r="BQ308" s="49">
        <f>SUMIFS(Source_Data!$P$3:$P$52586,Source_Data!$A$3:$A$52586,$BF308,Source_Data!$E$3:$E$52586,BQ$3)/$BE308</f>
        <v>0.15905025416850552</v>
      </c>
      <c r="BR308" s="49">
        <f>SUMIFS(Source_Data!$P$3:$P$52586,Source_Data!$A$3:$A$52586,$BF308,Source_Data!$E$3:$E$52586,BR$3)/$BE308</f>
        <v>0.22556730843630893</v>
      </c>
      <c r="BS308" s="49">
        <f>SUMIFS(Source_Data!$P$3:$P$52586,Source_Data!$A$3:$A$52586,$BF308,Source_Data!$E$3:$E$52586,BS$3)/$BE308</f>
        <v>0.12726059740722165</v>
      </c>
      <c r="BT308" s="49">
        <f>SUMIFS(Source_Data!$P$3:$P$52586,Source_Data!$A$3:$A$52586,$BF308,Source_Data!$E$3:$E$52586,BT$3)/$BE308</f>
        <v>5.2881810378134407E-2</v>
      </c>
      <c r="BU308" s="49">
        <f>SUMIFS(Source_Data!$P$3:$P$52586,Source_Data!$A$3:$A$52586,$BF308,Source_Data!$E$3:$E$52586,BU$3)/$BE308</f>
        <v>2.3944274138415246E-2</v>
      </c>
      <c r="BV308" s="49">
        <f>SUMIFS(Source_Data!$P$3:$P$52586,Source_Data!$A$3:$A$52586,$BF308,Source_Data!$E$3:$E$52586,BV$3)/$BE308</f>
        <v>2.0918816449348044E-6</v>
      </c>
      <c r="BW308" s="49">
        <f>SUMIFS(Source_Data!$P$3:$P$52586,Source_Data!$A$3:$A$52586,$BF308,Source_Data!$E$3:$E$52586,BW$3)/$BE308</f>
        <v>0</v>
      </c>
      <c r="BX308" s="49">
        <f>SUMIFS(Source_Data!$P$3:$P$52586,Source_Data!$A$3:$A$52586,$BF308,Source_Data!$E$3:$E$52586,BX$3)/$BE308</f>
        <v>0</v>
      </c>
      <c r="BY308" s="49">
        <f>SUMIFS(Source_Data!$P$3:$P$52586,Source_Data!$A$3:$A$52586,$BF308,Source_Data!$E$3:$E$52586,BY$3)/$BE308</f>
        <v>0</v>
      </c>
      <c r="BZ308" s="49">
        <f>SUMIFS(Source_Data!$P$3:$P$52586,Source_Data!$A$3:$A$52586,$BF308,Source_Data!$E$3:$E$52586,BZ$3)/$BE308</f>
        <v>0</v>
      </c>
      <c r="CA308" s="49">
        <f>SUMIFS(Source_Data!$P$3:$P$52586,Source_Data!$A$3:$A$52586,$BF308,Source_Data!$E$3:$E$52586,CA$3)/$BE308</f>
        <v>0</v>
      </c>
      <c r="CB308" s="49">
        <f>SUMIFS(Source_Data!$P$3:$P$52586,Source_Data!$A$3:$A$52586,$BF308,Source_Data!$E$3:$E$52586,CB$3)/$BE308</f>
        <v>0</v>
      </c>
      <c r="CC308" s="49">
        <f>SUMIFS(Source_Data!$P$3:$P$52586,Source_Data!$A$3:$A$52586,$BF308,Source_Data!$E$3:$E$52586,CC$3)/$BE308</f>
        <v>0</v>
      </c>
      <c r="CD308" s="49">
        <f>SUMIFS(Source_Data!$P$3:$P$52586,Source_Data!$A$3:$A$52586,$BF308,Source_Data!$E$3:$E$52586,CD$3)/$BE308</f>
        <v>0</v>
      </c>
      <c r="CE308" s="49">
        <f>SUMIFS(Source_Data!$P$3:$P$52586,Source_Data!$A$3:$A$52586,$BF308,Source_Data!$E$3:$E$52586,CE$3)/$BE308</f>
        <v>0</v>
      </c>
    </row>
    <row r="309" spans="1:83" x14ac:dyDescent="0.25">
      <c r="A309" s="10">
        <f>INDEX(Installed_Capacity!$H$15:$S$20,MATCH(YEAR(B309),Installed_Capacity!$G$15:$G$20,0),MATCH(C309,Installed_Capacity!$H$14:$S$14,0))</f>
        <v>4204.8099999999995</v>
      </c>
      <c r="B309" s="1">
        <f>Date_List!A306</f>
        <v>44546</v>
      </c>
      <c r="C309" s="45">
        <f t="shared" si="36"/>
        <v>12</v>
      </c>
      <c r="D309" s="49">
        <f>SUMIFS(Source_Data!$I$3:$I$52586,Source_Data!$A$3:$A$52586,$B309,Source_Data!$E$3:$E$52586,D$3)/$A309</f>
        <v>2.8808885538228841E-6</v>
      </c>
      <c r="E309" s="49">
        <f>SUMIFS(Source_Data!$I$3:$I$52586,Source_Data!$A$3:$A$52586,$B309,Source_Data!$E$3:$E$52586,E$3)/$A309</f>
        <v>2.0764055926427118E-6</v>
      </c>
      <c r="F309" s="49">
        <f>SUMIFS(Source_Data!$I$3:$I$52586,Source_Data!$A$3:$A$52586,$B309,Source_Data!$E$3:$E$52586,F$3)/$A309</f>
        <v>1.8961496476654121E-6</v>
      </c>
      <c r="G309" s="49">
        <f>SUMIFS(Source_Data!$I$3:$I$52586,Source_Data!$A$3:$A$52586,$B309,Source_Data!$E$3:$E$52586,G$3)/$A309</f>
        <v>1.4610591203883174E-6</v>
      </c>
      <c r="H309" s="49">
        <f>SUMIFS(Source_Data!$I$3:$I$52586,Source_Data!$A$3:$A$52586,$B309,Source_Data!$E$3:$E$52586,H$3)/$A309</f>
        <v>1.2445037944639592E-6</v>
      </c>
      <c r="I309" s="49">
        <f>SUMIFS(Source_Data!$I$3:$I$52586,Source_Data!$A$3:$A$52586,$B309,Source_Data!$E$3:$E$52586,I$3)/$A309</f>
        <v>6.8664244044320673E-7</v>
      </c>
      <c r="J309" s="49">
        <f>SUMIFS(Source_Data!$I$3:$I$52586,Source_Data!$A$3:$A$52586,$B309,Source_Data!$E$3:$E$52586,J$3)/$A309</f>
        <v>4.9857531027561299E-3</v>
      </c>
      <c r="K309" s="49">
        <f>SUMIFS(Source_Data!$I$3:$I$52586,Source_Data!$A$3:$A$52586,$B309,Source_Data!$E$3:$E$52586,K$3)/$A309</f>
        <v>0.18489080022117529</v>
      </c>
      <c r="L309" s="49">
        <f>SUMIFS(Source_Data!$I$3:$I$52586,Source_Data!$A$3:$A$52586,$B309,Source_Data!$E$3:$E$52586,L$3)/$A309</f>
        <v>0.51884376442146019</v>
      </c>
      <c r="M309" s="49">
        <f>SUMIFS(Source_Data!$I$3:$I$52586,Source_Data!$A$3:$A$52586,$B309,Source_Data!$E$3:$E$52586,M$3)/$A309</f>
        <v>0.6690755017601272</v>
      </c>
      <c r="N309" s="49">
        <f>SUMIFS(Source_Data!$I$3:$I$52586,Source_Data!$A$3:$A$52586,$B309,Source_Data!$E$3:$E$52586,N$3)/$A309</f>
        <v>0.67037049170759211</v>
      </c>
      <c r="O309" s="49">
        <f>SUMIFS(Source_Data!$I$3:$I$52586,Source_Data!$A$3:$A$52586,$B309,Source_Data!$E$3:$E$52586,O$3)/$A309</f>
        <v>0.7330166987033897</v>
      </c>
      <c r="P309" s="49">
        <f>SUMIFS(Source_Data!$I$3:$I$52586,Source_Data!$A$3:$A$52586,$B309,Source_Data!$E$3:$E$52586,P$3)/$A309</f>
        <v>0.70348715447499421</v>
      </c>
      <c r="Q309" s="49">
        <f>SUMIFS(Source_Data!$I$3:$I$52586,Source_Data!$A$3:$A$52586,$B309,Source_Data!$E$3:$E$52586,Q$3)/$A309</f>
        <v>0.65355893702878376</v>
      </c>
      <c r="R309" s="49">
        <f>SUMIFS(Source_Data!$I$3:$I$52586,Source_Data!$A$3:$A$52586,$B309,Source_Data!$E$3:$E$52586,R$3)/$A309</f>
        <v>0.52886595211840726</v>
      </c>
      <c r="S309" s="49">
        <f>SUMIFS(Source_Data!$I$3:$I$52586,Source_Data!$A$3:$A$52586,$B309,Source_Data!$E$3:$E$52586,S$3)/$A309</f>
        <v>0.21835773515949594</v>
      </c>
      <c r="T309" s="49">
        <f>SUMIFS(Source_Data!$I$3:$I$52586,Source_Data!$A$3:$A$52586,$B309,Source_Data!$E$3:$E$52586,T$3)/$A309</f>
        <v>1.3804636205203089E-2</v>
      </c>
      <c r="U309" s="49">
        <f>SUMIFS(Source_Data!$I$3:$I$52586,Source_Data!$A$3:$A$52586,$B309,Source_Data!$E$3:$E$52586,U$3)/$A309</f>
        <v>5.9896423381793714E-6</v>
      </c>
      <c r="V309" s="49">
        <f>SUMIFS(Source_Data!$I$3:$I$52586,Source_Data!$A$3:$A$52586,$B309,Source_Data!$E$3:$E$52586,V$3)/$A309</f>
        <v>4.4710215205918941E-6</v>
      </c>
      <c r="W309" s="49">
        <f>SUMIFS(Source_Data!$I$3:$I$52586,Source_Data!$A$3:$A$52586,$B309,Source_Data!$E$3:$E$52586,W$3)/$A309</f>
        <v>7.068919642029011E-6</v>
      </c>
      <c r="X309" s="49">
        <f>SUMIFS(Source_Data!$I$3:$I$52586,Source_Data!$A$3:$A$52586,$B309,Source_Data!$E$3:$E$52586,X$3)/$A309</f>
        <v>9.1525184253271862E-6</v>
      </c>
      <c r="Y309" s="49">
        <f>SUMIFS(Source_Data!$I$3:$I$52586,Source_Data!$A$3:$A$52586,$B309,Source_Data!$E$3:$E$52586,Y$3)/$A309</f>
        <v>9.1299045616805524E-6</v>
      </c>
      <c r="Z309" s="49">
        <f>SUMIFS(Source_Data!$I$3:$I$52586,Source_Data!$A$3:$A$52586,$B309,Source_Data!$E$3:$E$52586,Z$3)/$A309</f>
        <v>4.1570655986834128E-6</v>
      </c>
      <c r="AA309" s="49">
        <f>SUMIFS(Source_Data!$I$3:$I$52586,Source_Data!$A$3:$A$52586,$B309,Source_Data!$E$3:$E$52586,AA$3)/$A309</f>
        <v>3.1681134224852021E-6</v>
      </c>
      <c r="AC309" s="10">
        <f>INDEX(Installed_Capacity!$V$15:$AG$20,MATCH(YEAR(AD309),Installed_Capacity!$U$15:$U$20,0),MATCH(AE309,Installed_Capacity!$V$14:$AG$14,0))</f>
        <v>5336.82</v>
      </c>
      <c r="AD309" s="1">
        <f>Date_List!A306</f>
        <v>44546</v>
      </c>
      <c r="AE309" s="45">
        <f t="shared" si="37"/>
        <v>12</v>
      </c>
      <c r="AF309" s="49">
        <f>SUMIFS(Source_Data!$M$3:$M$52586,Source_Data!$A$3:$A$52586,$AD309,Source_Data!$E$3:$E$52586,AF$3)/$AC309</f>
        <v>0</v>
      </c>
      <c r="AG309" s="49">
        <f>SUMIFS(Source_Data!$M$3:$M$52586,Source_Data!$A$3:$A$52586,$AD309,Source_Data!$E$3:$E$52586,AG$3)/$AC309</f>
        <v>0</v>
      </c>
      <c r="AH309" s="49">
        <f>SUMIFS(Source_Data!$M$3:$M$52586,Source_Data!$A$3:$A$52586,$AD309,Source_Data!$E$3:$E$52586,AH$3)/$AC309</f>
        <v>0</v>
      </c>
      <c r="AI309" s="49">
        <f>SUMIFS(Source_Data!$M$3:$M$52586,Source_Data!$A$3:$A$52586,$AD309,Source_Data!$E$3:$E$52586,AI$3)/$AC309</f>
        <v>0</v>
      </c>
      <c r="AJ309" s="49">
        <f>SUMIFS(Source_Data!$M$3:$M$52586,Source_Data!$A$3:$A$52586,$AD309,Source_Data!$E$3:$E$52586,AJ$3)/$AC309</f>
        <v>0</v>
      </c>
      <c r="AK309" s="49">
        <f>SUMIFS(Source_Data!$M$3:$M$52586,Source_Data!$A$3:$A$52586,$AD309,Source_Data!$E$3:$E$52586,AK$3)/$AC309</f>
        <v>0</v>
      </c>
      <c r="AL309" s="49">
        <f>SUMIFS(Source_Data!$M$3:$M$52586,Source_Data!$A$3:$A$52586,$AD309,Source_Data!$E$3:$E$52586,AL$3)/$AC309</f>
        <v>3.8660958452786495E-3</v>
      </c>
      <c r="AM309" s="49">
        <f>SUMIFS(Source_Data!$M$3:$M$52586,Source_Data!$A$3:$A$52586,$AD309,Source_Data!$E$3:$E$52586,AM$3)/$AC309</f>
        <v>0.18705011394688226</v>
      </c>
      <c r="AN309" s="49">
        <f>SUMIFS(Source_Data!$M$3:$M$52586,Source_Data!$A$3:$A$52586,$AD309,Source_Data!$E$3:$E$52586,AN$3)/$AC309</f>
        <v>0.50287044187662322</v>
      </c>
      <c r="AO309" s="49">
        <f>SUMIFS(Source_Data!$M$3:$M$52586,Source_Data!$A$3:$A$52586,$AD309,Source_Data!$E$3:$E$52586,AO$3)/$AC309</f>
        <v>0.58460992138708079</v>
      </c>
      <c r="AP309" s="49">
        <f>SUMIFS(Source_Data!$M$3:$M$52586,Source_Data!$A$3:$A$52586,$AD309,Source_Data!$E$3:$E$52586,AP$3)/$AC309</f>
        <v>0.58107377274350647</v>
      </c>
      <c r="AQ309" s="49">
        <f>SUMIFS(Source_Data!$M$3:$M$52586,Source_Data!$A$3:$A$52586,$AD309,Source_Data!$E$3:$E$52586,AQ$3)/$AC309</f>
        <v>0.55618249461982983</v>
      </c>
      <c r="AR309" s="49">
        <f>SUMIFS(Source_Data!$M$3:$M$52586,Source_Data!$A$3:$A$52586,$AD309,Source_Data!$E$3:$E$52586,AR$3)/$AC309</f>
        <v>0.58431772166383733</v>
      </c>
      <c r="AS309" s="49">
        <f>SUMIFS(Source_Data!$M$3:$M$52586,Source_Data!$A$3:$A$52586,$AD309,Source_Data!$E$3:$E$52586,AS$3)/$AC309</f>
        <v>0.60099038142676731</v>
      </c>
      <c r="AT309" s="49">
        <f>SUMIFS(Source_Data!$M$3:$M$52586,Source_Data!$A$3:$A$52586,$AD309,Source_Data!$E$3:$E$52586,AT$3)/$AC309</f>
        <v>0.56585111773209518</v>
      </c>
      <c r="AU309" s="49">
        <f>SUMIFS(Source_Data!$M$3:$M$52586,Source_Data!$A$3:$A$52586,$AD309,Source_Data!$E$3:$E$52586,AU$3)/$AC309</f>
        <v>0.31847809387013243</v>
      </c>
      <c r="AV309" s="49">
        <f>SUMIFS(Source_Data!$M$3:$M$52586,Source_Data!$A$3:$A$52586,$AD309,Source_Data!$E$3:$E$52586,AV$3)/$AC309</f>
        <v>2.5304101214206214E-2</v>
      </c>
      <c r="AW309" s="49">
        <f>SUMIFS(Source_Data!$M$3:$M$52586,Source_Data!$A$3:$A$52586,$AD309,Source_Data!$E$3:$E$52586,AW$3)/$AC309</f>
        <v>5.2757728385068261E-7</v>
      </c>
      <c r="AX309" s="49">
        <f>SUMIFS(Source_Data!$M$3:$M$52586,Source_Data!$A$3:$A$52586,$AD309,Source_Data!$E$3:$E$52586,AX$3)/$AC309</f>
        <v>0</v>
      </c>
      <c r="AY309" s="49">
        <f>SUMIFS(Source_Data!$M$3:$M$52586,Source_Data!$A$3:$A$52586,$AD309,Source_Data!$E$3:$E$52586,AY$3)/$AC309</f>
        <v>9.9391815725469479E-6</v>
      </c>
      <c r="AZ309" s="49">
        <f>SUMIFS(Source_Data!$M$3:$M$52586,Source_Data!$A$3:$A$52586,$AD309,Source_Data!$E$3:$E$52586,AZ$3)/$AC309</f>
        <v>2.0287425095843594E-5</v>
      </c>
      <c r="BA309" s="49">
        <f>SUMIFS(Source_Data!$M$3:$M$52586,Source_Data!$A$3:$A$52586,$AD309,Source_Data!$E$3:$E$52586,BA$3)/$AC309</f>
        <v>8.9126740268549432E-6</v>
      </c>
      <c r="BB309" s="49">
        <f>SUMIFS(Source_Data!$M$3:$M$52586,Source_Data!$A$3:$A$52586,$AD309,Source_Data!$E$3:$E$52586,BB$3)/$AC309</f>
        <v>0</v>
      </c>
      <c r="BC309" s="49">
        <f>SUMIFS(Source_Data!$M$3:$M$52586,Source_Data!$A$3:$A$52586,$AD309,Source_Data!$E$3:$E$52586,BC$3)/$AC309</f>
        <v>0</v>
      </c>
      <c r="BE309" s="10">
        <f>INDEX(Installed_Capacity!$AJ$15:$AU$20,MATCH(YEAR(BF309),Installed_Capacity!$AI$15:$AI$20,0),MATCH(BG309,Installed_Capacity!$AJ$14:$AU$14,0))</f>
        <v>997</v>
      </c>
      <c r="BF309" s="1">
        <f>Date_List!A306</f>
        <v>44546</v>
      </c>
      <c r="BG309" s="45">
        <f t="shared" si="38"/>
        <v>12</v>
      </c>
      <c r="BH309" s="49">
        <f>SUMIFS(Source_Data!$P$3:$P$52586,Source_Data!$A$3:$A$52586,$BF309,Source_Data!$E$3:$E$52586,BH$3)/$BE309</f>
        <v>0</v>
      </c>
      <c r="BI309" s="49">
        <f>SUMIFS(Source_Data!$P$3:$P$52586,Source_Data!$A$3:$A$52586,$BF309,Source_Data!$E$3:$E$52586,BI$3)/$BE309</f>
        <v>0</v>
      </c>
      <c r="BJ309" s="49">
        <f>SUMIFS(Source_Data!$P$3:$P$52586,Source_Data!$A$3:$A$52586,$BF309,Source_Data!$E$3:$E$52586,BJ$3)/$BE309</f>
        <v>0</v>
      </c>
      <c r="BK309" s="49">
        <f>SUMIFS(Source_Data!$P$3:$P$52586,Source_Data!$A$3:$A$52586,$BF309,Source_Data!$E$3:$E$52586,BK$3)/$BE309</f>
        <v>0</v>
      </c>
      <c r="BL309" s="49">
        <f>SUMIFS(Source_Data!$P$3:$P$52586,Source_Data!$A$3:$A$52586,$BF309,Source_Data!$E$3:$E$52586,BL$3)/$BE309</f>
        <v>0</v>
      </c>
      <c r="BM309" s="49">
        <f>SUMIFS(Source_Data!$P$3:$P$52586,Source_Data!$A$3:$A$52586,$BF309,Source_Data!$E$3:$E$52586,BM$3)/$BE309</f>
        <v>0</v>
      </c>
      <c r="BN309" s="49">
        <f>SUMIFS(Source_Data!$P$3:$P$52586,Source_Data!$A$3:$A$52586,$BF309,Source_Data!$E$3:$E$52586,BN$3)/$BE309</f>
        <v>0</v>
      </c>
      <c r="BO309" s="49">
        <f>SUMIFS(Source_Data!$P$3:$P$52586,Source_Data!$A$3:$A$52586,$BF309,Source_Data!$E$3:$E$52586,BO$3)/$BE309</f>
        <v>1.605214447342026E-3</v>
      </c>
      <c r="BP309" s="49">
        <f>SUMIFS(Source_Data!$P$3:$P$52586,Source_Data!$A$3:$A$52586,$BF309,Source_Data!$E$3:$E$52586,BP$3)/$BE309</f>
        <v>7.2795942561685062E-2</v>
      </c>
      <c r="BQ309" s="49">
        <f>SUMIFS(Source_Data!$P$3:$P$52586,Source_Data!$A$3:$A$52586,$BF309,Source_Data!$E$3:$E$52586,BQ$3)/$BE309</f>
        <v>0.16013381416549649</v>
      </c>
      <c r="BR309" s="49">
        <f>SUMIFS(Source_Data!$P$3:$P$52586,Source_Data!$A$3:$A$52586,$BF309,Source_Data!$E$3:$E$52586,BR$3)/$BE309</f>
        <v>0.27854188224072218</v>
      </c>
      <c r="BS309" s="49">
        <f>SUMIFS(Source_Data!$P$3:$P$52586,Source_Data!$A$3:$A$52586,$BF309,Source_Data!$E$3:$E$52586,BS$3)/$BE309</f>
        <v>0.43812465946339019</v>
      </c>
      <c r="BT309" s="49">
        <f>SUMIFS(Source_Data!$P$3:$P$52586,Source_Data!$A$3:$A$52586,$BF309,Source_Data!$E$3:$E$52586,BT$3)/$BE309</f>
        <v>0.22372084341825477</v>
      </c>
      <c r="BU309" s="49">
        <f>SUMIFS(Source_Data!$P$3:$P$52586,Source_Data!$A$3:$A$52586,$BF309,Source_Data!$E$3:$E$52586,BU$3)/$BE309</f>
        <v>0.31882021663991977</v>
      </c>
      <c r="BV309" s="49">
        <f>SUMIFS(Source_Data!$P$3:$P$52586,Source_Data!$A$3:$A$52586,$BF309,Source_Data!$E$3:$E$52586,BV$3)/$BE309</f>
        <v>0.27937217935205616</v>
      </c>
      <c r="BW309" s="49">
        <f>SUMIFS(Source_Data!$P$3:$P$52586,Source_Data!$A$3:$A$52586,$BF309,Source_Data!$E$3:$E$52586,BW$3)/$BE309</f>
        <v>0.14445499719759278</v>
      </c>
      <c r="BX309" s="49">
        <f>SUMIFS(Source_Data!$P$3:$P$52586,Source_Data!$A$3:$A$52586,$BF309,Source_Data!$E$3:$E$52586,BX$3)/$BE309</f>
        <v>3.4770165161484456E-2</v>
      </c>
      <c r="BY309" s="49">
        <f>SUMIFS(Source_Data!$P$3:$P$52586,Source_Data!$A$3:$A$52586,$BF309,Source_Data!$E$3:$E$52586,BY$3)/$BE309</f>
        <v>0</v>
      </c>
      <c r="BZ309" s="49">
        <f>SUMIFS(Source_Data!$P$3:$P$52586,Source_Data!$A$3:$A$52586,$BF309,Source_Data!$E$3:$E$52586,BZ$3)/$BE309</f>
        <v>0</v>
      </c>
      <c r="CA309" s="49">
        <f>SUMIFS(Source_Data!$P$3:$P$52586,Source_Data!$A$3:$A$52586,$BF309,Source_Data!$E$3:$E$52586,CA$3)/$BE309</f>
        <v>0</v>
      </c>
      <c r="CB309" s="49">
        <f>SUMIFS(Source_Data!$P$3:$P$52586,Source_Data!$A$3:$A$52586,$BF309,Source_Data!$E$3:$E$52586,CB$3)/$BE309</f>
        <v>0</v>
      </c>
      <c r="CC309" s="49">
        <f>SUMIFS(Source_Data!$P$3:$P$52586,Source_Data!$A$3:$A$52586,$BF309,Source_Data!$E$3:$E$52586,CC$3)/$BE309</f>
        <v>0</v>
      </c>
      <c r="CD309" s="49">
        <f>SUMIFS(Source_Data!$P$3:$P$52586,Source_Data!$A$3:$A$52586,$BF309,Source_Data!$E$3:$E$52586,CD$3)/$BE309</f>
        <v>0</v>
      </c>
      <c r="CE309" s="49">
        <f>SUMIFS(Source_Data!$P$3:$P$52586,Source_Data!$A$3:$A$52586,$BF309,Source_Data!$E$3:$E$52586,CE$3)/$BE309</f>
        <v>0</v>
      </c>
    </row>
    <row r="310" spans="1:83" x14ac:dyDescent="0.25">
      <c r="A310" s="10">
        <f>INDEX(Installed_Capacity!$H$15:$S$20,MATCH(YEAR(B310),Installed_Capacity!$G$15:$G$20,0),MATCH(C310,Installed_Capacity!$H$14:$S$14,0))</f>
        <v>4204.8099999999995</v>
      </c>
      <c r="B310" s="1">
        <f>Date_List!A307</f>
        <v>44550</v>
      </c>
      <c r="C310" s="45">
        <f t="shared" si="36"/>
        <v>12</v>
      </c>
      <c r="D310" s="49">
        <f>SUMIFS(Source_Data!$I$3:$I$52586,Source_Data!$A$3:$A$52586,$B310,Source_Data!$E$3:$E$52586,D$3)/$A310</f>
        <v>1.125955988498886E-6</v>
      </c>
      <c r="E310" s="49">
        <f>SUMIFS(Source_Data!$I$3:$I$52586,Source_Data!$A$3:$A$52586,$B310,Source_Data!$E$3:$E$52586,E$3)/$A310</f>
        <v>3.9207027190289225E-7</v>
      </c>
      <c r="F310" s="49">
        <f>SUMIFS(Source_Data!$I$3:$I$52586,Source_Data!$A$3:$A$52586,$B310,Source_Data!$E$3:$E$52586,F$3)/$A310</f>
        <v>1.0126379075392231E-7</v>
      </c>
      <c r="G310" s="49">
        <f>SUMIFS(Source_Data!$I$3:$I$52586,Source_Data!$A$3:$A$52586,$B310,Source_Data!$E$3:$E$52586,G$3)/$A310</f>
        <v>2.4760643168181208E-7</v>
      </c>
      <c r="H310" s="49">
        <f>SUMIFS(Source_Data!$I$3:$I$52586,Source_Data!$A$3:$A$52586,$B310,Source_Data!$E$3:$E$52586,H$3)/$A310</f>
        <v>1.1169636677994963E-7</v>
      </c>
      <c r="I310" s="49">
        <f>SUMIFS(Source_Data!$I$3:$I$52586,Source_Data!$A$3:$A$52586,$B310,Source_Data!$E$3:$E$52586,I$3)/$A310</f>
        <v>-1.3218670998213952E-8</v>
      </c>
      <c r="J310" s="49">
        <f>SUMIFS(Source_Data!$I$3:$I$52586,Source_Data!$A$3:$A$52586,$B310,Source_Data!$E$3:$E$52586,J$3)/$A310</f>
        <v>3.1691834101897592E-3</v>
      </c>
      <c r="K310" s="49">
        <f>SUMIFS(Source_Data!$I$3:$I$52586,Source_Data!$A$3:$A$52586,$B310,Source_Data!$E$3:$E$52586,K$3)/$A310</f>
        <v>0.18145267051234185</v>
      </c>
      <c r="L310" s="49">
        <f>SUMIFS(Source_Data!$I$3:$I$52586,Source_Data!$A$3:$A$52586,$B310,Source_Data!$E$3:$E$52586,L$3)/$A310</f>
        <v>0.53079283460608206</v>
      </c>
      <c r="M310" s="49">
        <f>SUMIFS(Source_Data!$I$3:$I$52586,Source_Data!$A$3:$A$52586,$B310,Source_Data!$E$3:$E$52586,M$3)/$A310</f>
        <v>0.67607830758654974</v>
      </c>
      <c r="N310" s="49">
        <f>SUMIFS(Source_Data!$I$3:$I$52586,Source_Data!$A$3:$A$52586,$B310,Source_Data!$E$3:$E$52586,N$3)/$A310</f>
        <v>0.72556384223591563</v>
      </c>
      <c r="O310" s="49">
        <f>SUMIFS(Source_Data!$I$3:$I$52586,Source_Data!$A$3:$A$52586,$B310,Source_Data!$E$3:$E$52586,O$3)/$A310</f>
        <v>0.64621668801658105</v>
      </c>
      <c r="P310" s="49">
        <f>SUMIFS(Source_Data!$I$3:$I$52586,Source_Data!$A$3:$A$52586,$B310,Source_Data!$E$3:$E$52586,P$3)/$A310</f>
        <v>0.6092549819494818</v>
      </c>
      <c r="Q310" s="49">
        <f>SUMIFS(Source_Data!$I$3:$I$52586,Source_Data!$A$3:$A$52586,$B310,Source_Data!$E$3:$E$52586,Q$3)/$A310</f>
        <v>0.53338964494804764</v>
      </c>
      <c r="R310" s="49">
        <f>SUMIFS(Source_Data!$I$3:$I$52586,Source_Data!$A$3:$A$52586,$B310,Source_Data!$E$3:$E$52586,R$3)/$A310</f>
        <v>0.34992325737714669</v>
      </c>
      <c r="S310" s="49">
        <f>SUMIFS(Source_Data!$I$3:$I$52586,Source_Data!$A$3:$A$52586,$B310,Source_Data!$E$3:$E$52586,S$3)/$A310</f>
        <v>0.12853319129592064</v>
      </c>
      <c r="T310" s="49">
        <f>SUMIFS(Source_Data!$I$3:$I$52586,Source_Data!$A$3:$A$52586,$B310,Source_Data!$E$3:$E$52586,T$3)/$A310</f>
        <v>7.2243400341513659E-3</v>
      </c>
      <c r="U310" s="49">
        <f>SUMIFS(Source_Data!$I$3:$I$52586,Source_Data!$A$3:$A$52586,$B310,Source_Data!$E$3:$E$52586,U$3)/$A310</f>
        <v>5.3248972010625931E-6</v>
      </c>
      <c r="V310" s="49">
        <f>SUMIFS(Source_Data!$I$3:$I$52586,Source_Data!$A$3:$A$52586,$B310,Source_Data!$E$3:$E$52586,V$3)/$A310</f>
        <v>5.091934712864553E-6</v>
      </c>
      <c r="W310" s="49">
        <f>SUMIFS(Source_Data!$I$3:$I$52586,Source_Data!$A$3:$A$52586,$B310,Source_Data!$E$3:$E$52586,W$3)/$A310</f>
        <v>8.3167677017510906E-6</v>
      </c>
      <c r="X310" s="49">
        <f>SUMIFS(Source_Data!$I$3:$I$52586,Source_Data!$A$3:$A$52586,$B310,Source_Data!$E$3:$E$52586,X$3)/$A310</f>
        <v>5.89828006497321E-6</v>
      </c>
      <c r="Y310" s="49">
        <f>SUMIFS(Source_Data!$I$3:$I$52586,Source_Data!$A$3:$A$52586,$B310,Source_Data!$E$3:$E$52586,Y$3)/$A310</f>
        <v>4.6869045212506639E-6</v>
      </c>
      <c r="Z310" s="49">
        <f>SUMIFS(Source_Data!$I$3:$I$52586,Source_Data!$A$3:$A$52586,$B310,Source_Data!$E$3:$E$52586,Z$3)/$A310</f>
        <v>3.8337984356011333E-6</v>
      </c>
      <c r="AA310" s="49">
        <f>SUMIFS(Source_Data!$I$3:$I$52586,Source_Data!$A$3:$A$52586,$B310,Source_Data!$E$3:$E$52586,AA$3)/$A310</f>
        <v>1.796002435306233E-6</v>
      </c>
      <c r="AC310" s="10">
        <f>INDEX(Installed_Capacity!$V$15:$AG$20,MATCH(YEAR(AD310),Installed_Capacity!$U$15:$U$20,0),MATCH(AE310,Installed_Capacity!$V$14:$AG$14,0))</f>
        <v>5336.82</v>
      </c>
      <c r="AD310" s="1">
        <f>Date_List!A307</f>
        <v>44550</v>
      </c>
      <c r="AE310" s="45">
        <f t="shared" si="37"/>
        <v>12</v>
      </c>
      <c r="AF310" s="49">
        <f>SUMIFS(Source_Data!$M$3:$M$52586,Source_Data!$A$3:$A$52586,$AD310,Source_Data!$E$3:$E$52586,AF$3)/$AC310</f>
        <v>0</v>
      </c>
      <c r="AG310" s="49">
        <f>SUMIFS(Source_Data!$M$3:$M$52586,Source_Data!$A$3:$A$52586,$AD310,Source_Data!$E$3:$E$52586,AG$3)/$AC310</f>
        <v>0</v>
      </c>
      <c r="AH310" s="49">
        <f>SUMIFS(Source_Data!$M$3:$M$52586,Source_Data!$A$3:$A$52586,$AD310,Source_Data!$E$3:$E$52586,AH$3)/$AC310</f>
        <v>0</v>
      </c>
      <c r="AI310" s="49">
        <f>SUMIFS(Source_Data!$M$3:$M$52586,Source_Data!$A$3:$A$52586,$AD310,Source_Data!$E$3:$E$52586,AI$3)/$AC310</f>
        <v>0</v>
      </c>
      <c r="AJ310" s="49">
        <f>SUMIFS(Source_Data!$M$3:$M$52586,Source_Data!$A$3:$A$52586,$AD310,Source_Data!$E$3:$E$52586,AJ$3)/$AC310</f>
        <v>0</v>
      </c>
      <c r="AK310" s="49">
        <f>SUMIFS(Source_Data!$M$3:$M$52586,Source_Data!$A$3:$A$52586,$AD310,Source_Data!$E$3:$E$52586,AK$3)/$AC310</f>
        <v>0</v>
      </c>
      <c r="AL310" s="49">
        <f>SUMIFS(Source_Data!$M$3:$M$52586,Source_Data!$A$3:$A$52586,$AD310,Source_Data!$E$3:$E$52586,AL$3)/$AC310</f>
        <v>2.6910117146540452E-3</v>
      </c>
      <c r="AM310" s="49">
        <f>SUMIFS(Source_Data!$M$3:$M$52586,Source_Data!$A$3:$A$52586,$AD310,Source_Data!$E$3:$E$52586,AM$3)/$AC310</f>
        <v>0.19035648862356236</v>
      </c>
      <c r="AN310" s="49">
        <f>SUMIFS(Source_Data!$M$3:$M$52586,Source_Data!$A$3:$A$52586,$AD310,Source_Data!$E$3:$E$52586,AN$3)/$AC310</f>
        <v>0.57560311048808099</v>
      </c>
      <c r="AO310" s="49">
        <f>SUMIFS(Source_Data!$M$3:$M$52586,Source_Data!$A$3:$A$52586,$AD310,Source_Data!$E$3:$E$52586,AO$3)/$AC310</f>
        <v>0.63336280419200952</v>
      </c>
      <c r="AP310" s="49">
        <f>SUMIFS(Source_Data!$M$3:$M$52586,Source_Data!$A$3:$A$52586,$AD310,Source_Data!$E$3:$E$52586,AP$3)/$AC310</f>
        <v>0.63969554139337659</v>
      </c>
      <c r="AQ310" s="49">
        <f>SUMIFS(Source_Data!$M$3:$M$52586,Source_Data!$A$3:$A$52586,$AD310,Source_Data!$E$3:$E$52586,AQ$3)/$AC310</f>
        <v>0.52021089665343789</v>
      </c>
      <c r="AR310" s="49">
        <f>SUMIFS(Source_Data!$M$3:$M$52586,Source_Data!$A$3:$A$52586,$AD310,Source_Data!$E$3:$E$52586,AR$3)/$AC310</f>
        <v>0.46476421692524761</v>
      </c>
      <c r="AS310" s="49">
        <f>SUMIFS(Source_Data!$M$3:$M$52586,Source_Data!$A$3:$A$52586,$AD310,Source_Data!$E$3:$E$52586,AS$3)/$AC310</f>
        <v>0.43613777511720464</v>
      </c>
      <c r="AT310" s="49">
        <f>SUMIFS(Source_Data!$M$3:$M$52586,Source_Data!$A$3:$A$52586,$AD310,Source_Data!$E$3:$E$52586,AT$3)/$AC310</f>
        <v>0.28551089739620228</v>
      </c>
      <c r="AU310" s="49">
        <f>SUMIFS(Source_Data!$M$3:$M$52586,Source_Data!$A$3:$A$52586,$AD310,Source_Data!$E$3:$E$52586,AU$3)/$AC310</f>
        <v>0.11186499453157499</v>
      </c>
      <c r="AV310" s="49">
        <f>SUMIFS(Source_Data!$M$3:$M$52586,Source_Data!$A$3:$A$52586,$AD310,Source_Data!$E$3:$E$52586,AV$3)/$AC310</f>
        <v>1.1692588679962975E-2</v>
      </c>
      <c r="AW310" s="49">
        <f>SUMIFS(Source_Data!$M$3:$M$52586,Source_Data!$A$3:$A$52586,$AD310,Source_Data!$E$3:$E$52586,AW$3)/$AC310</f>
        <v>5.8873149178724413E-7</v>
      </c>
      <c r="AX310" s="49">
        <f>SUMIFS(Source_Data!$M$3:$M$52586,Source_Data!$A$3:$A$52586,$AD310,Source_Data!$E$3:$E$52586,AX$3)/$AC310</f>
        <v>0</v>
      </c>
      <c r="AY310" s="49">
        <f>SUMIFS(Source_Data!$M$3:$M$52586,Source_Data!$A$3:$A$52586,$AD310,Source_Data!$E$3:$E$52586,AY$3)/$AC310</f>
        <v>1.3523904872189806E-5</v>
      </c>
      <c r="AZ310" s="49">
        <f>SUMIFS(Source_Data!$M$3:$M$52586,Source_Data!$A$3:$A$52586,$AD310,Source_Data!$E$3:$E$52586,AZ$3)/$AC310</f>
        <v>0</v>
      </c>
      <c r="BA310" s="49">
        <f>SUMIFS(Source_Data!$M$3:$M$52586,Source_Data!$A$3:$A$52586,$AD310,Source_Data!$E$3:$E$52586,BA$3)/$AC310</f>
        <v>0</v>
      </c>
      <c r="BB310" s="49">
        <f>SUMIFS(Source_Data!$M$3:$M$52586,Source_Data!$A$3:$A$52586,$AD310,Source_Data!$E$3:$E$52586,BB$3)/$AC310</f>
        <v>0</v>
      </c>
      <c r="BC310" s="49">
        <f>SUMIFS(Source_Data!$M$3:$M$52586,Source_Data!$A$3:$A$52586,$AD310,Source_Data!$E$3:$E$52586,BC$3)/$AC310</f>
        <v>0</v>
      </c>
      <c r="BE310" s="10">
        <f>INDEX(Installed_Capacity!$AJ$15:$AU$20,MATCH(YEAR(BF310),Installed_Capacity!$AI$15:$AI$20,0),MATCH(BG310,Installed_Capacity!$AJ$14:$AU$14,0))</f>
        <v>997</v>
      </c>
      <c r="BF310" s="1">
        <f>Date_List!A307</f>
        <v>44550</v>
      </c>
      <c r="BG310" s="45">
        <f t="shared" si="38"/>
        <v>12</v>
      </c>
      <c r="BH310" s="49">
        <f>SUMIFS(Source_Data!$P$3:$P$52586,Source_Data!$A$3:$A$52586,$BF310,Source_Data!$E$3:$E$52586,BH$3)/$BE310</f>
        <v>0</v>
      </c>
      <c r="BI310" s="49">
        <f>SUMIFS(Source_Data!$P$3:$P$52586,Source_Data!$A$3:$A$52586,$BF310,Source_Data!$E$3:$E$52586,BI$3)/$BE310</f>
        <v>0</v>
      </c>
      <c r="BJ310" s="49">
        <f>SUMIFS(Source_Data!$P$3:$P$52586,Source_Data!$A$3:$A$52586,$BF310,Source_Data!$E$3:$E$52586,BJ$3)/$BE310</f>
        <v>0</v>
      </c>
      <c r="BK310" s="49">
        <f>SUMIFS(Source_Data!$P$3:$P$52586,Source_Data!$A$3:$A$52586,$BF310,Source_Data!$E$3:$E$52586,BK$3)/$BE310</f>
        <v>0</v>
      </c>
      <c r="BL310" s="49">
        <f>SUMIFS(Source_Data!$P$3:$P$52586,Source_Data!$A$3:$A$52586,$BF310,Source_Data!$E$3:$E$52586,BL$3)/$BE310</f>
        <v>0</v>
      </c>
      <c r="BM310" s="49">
        <f>SUMIFS(Source_Data!$P$3:$P$52586,Source_Data!$A$3:$A$52586,$BF310,Source_Data!$E$3:$E$52586,BM$3)/$BE310</f>
        <v>0</v>
      </c>
      <c r="BN310" s="49">
        <f>SUMIFS(Source_Data!$P$3:$P$52586,Source_Data!$A$3:$A$52586,$BF310,Source_Data!$E$3:$E$52586,BN$3)/$BE310</f>
        <v>0</v>
      </c>
      <c r="BO310" s="49">
        <f>SUMIFS(Source_Data!$P$3:$P$52586,Source_Data!$A$3:$A$52586,$BF310,Source_Data!$E$3:$E$52586,BO$3)/$BE310</f>
        <v>0</v>
      </c>
      <c r="BP310" s="49">
        <f>SUMIFS(Source_Data!$P$3:$P$52586,Source_Data!$A$3:$A$52586,$BF310,Source_Data!$E$3:$E$52586,BP$3)/$BE310</f>
        <v>7.4128906037111336E-2</v>
      </c>
      <c r="BQ310" s="49">
        <f>SUMIFS(Source_Data!$P$3:$P$52586,Source_Data!$A$3:$A$52586,$BF310,Source_Data!$E$3:$E$52586,BQ$3)/$BE310</f>
        <v>0.23021574762487462</v>
      </c>
      <c r="BR310" s="49">
        <f>SUMIFS(Source_Data!$P$3:$P$52586,Source_Data!$A$3:$A$52586,$BF310,Source_Data!$E$3:$E$52586,BR$3)/$BE310</f>
        <v>0.39964360112938818</v>
      </c>
      <c r="BS310" s="49">
        <f>SUMIFS(Source_Data!$P$3:$P$52586,Source_Data!$A$3:$A$52586,$BF310,Source_Data!$E$3:$E$52586,BS$3)/$BE310</f>
        <v>0.48107254491173523</v>
      </c>
      <c r="BT310" s="49">
        <f>SUMIFS(Source_Data!$P$3:$P$52586,Source_Data!$A$3:$A$52586,$BF310,Source_Data!$E$3:$E$52586,BT$3)/$BE310</f>
        <v>0.42111204438615846</v>
      </c>
      <c r="BU310" s="49">
        <f>SUMIFS(Source_Data!$P$3:$P$52586,Source_Data!$A$3:$A$52586,$BF310,Source_Data!$E$3:$E$52586,BU$3)/$BE310</f>
        <v>0.32678654185055162</v>
      </c>
      <c r="BV310" s="49">
        <f>SUMIFS(Source_Data!$P$3:$P$52586,Source_Data!$A$3:$A$52586,$BF310,Source_Data!$E$3:$E$52586,BV$3)/$BE310</f>
        <v>0.2710615774994985</v>
      </c>
      <c r="BW310" s="49">
        <f>SUMIFS(Source_Data!$P$3:$P$52586,Source_Data!$A$3:$A$52586,$BF310,Source_Data!$E$3:$E$52586,BW$3)/$BE310</f>
        <v>9.5081703493480441E-2</v>
      </c>
      <c r="BX310" s="49">
        <f>SUMIFS(Source_Data!$P$3:$P$52586,Source_Data!$A$3:$A$52586,$BF310,Source_Data!$E$3:$E$52586,BX$3)/$BE310</f>
        <v>0</v>
      </c>
      <c r="BY310" s="49">
        <f>SUMIFS(Source_Data!$P$3:$P$52586,Source_Data!$A$3:$A$52586,$BF310,Source_Data!$E$3:$E$52586,BY$3)/$BE310</f>
        <v>0</v>
      </c>
      <c r="BZ310" s="49">
        <f>SUMIFS(Source_Data!$P$3:$P$52586,Source_Data!$A$3:$A$52586,$BF310,Source_Data!$E$3:$E$52586,BZ$3)/$BE310</f>
        <v>0</v>
      </c>
      <c r="CA310" s="49">
        <f>SUMIFS(Source_Data!$P$3:$P$52586,Source_Data!$A$3:$A$52586,$BF310,Source_Data!$E$3:$E$52586,CA$3)/$BE310</f>
        <v>0</v>
      </c>
      <c r="CB310" s="49">
        <f>SUMIFS(Source_Data!$P$3:$P$52586,Source_Data!$A$3:$A$52586,$BF310,Source_Data!$E$3:$E$52586,CB$3)/$BE310</f>
        <v>0</v>
      </c>
      <c r="CC310" s="49">
        <f>SUMIFS(Source_Data!$P$3:$P$52586,Source_Data!$A$3:$A$52586,$BF310,Source_Data!$E$3:$E$52586,CC$3)/$BE310</f>
        <v>0</v>
      </c>
      <c r="CD310" s="49">
        <f>SUMIFS(Source_Data!$P$3:$P$52586,Source_Data!$A$3:$A$52586,$BF310,Source_Data!$E$3:$E$52586,CD$3)/$BE310</f>
        <v>0</v>
      </c>
      <c r="CE310" s="49">
        <f>SUMIFS(Source_Data!$P$3:$P$52586,Source_Data!$A$3:$A$52586,$BF310,Source_Data!$E$3:$E$52586,CE$3)/$BE310</f>
        <v>0</v>
      </c>
    </row>
    <row r="311" spans="1:83" x14ac:dyDescent="0.25">
      <c r="A311" s="10">
        <f>INDEX(Installed_Capacity!$H$15:$S$20,MATCH(YEAR(B311),Installed_Capacity!$G$15:$G$20,0),MATCH(C311,Installed_Capacity!$H$14:$S$14,0))</f>
        <v>4215.8099999999995</v>
      </c>
      <c r="B311" s="1">
        <f>Date_List!A308</f>
        <v>44564</v>
      </c>
      <c r="C311" s="45">
        <f t="shared" si="36"/>
        <v>1</v>
      </c>
      <c r="D311" s="49">
        <f>SUMIFS(Source_Data!$I$3:$I$52586,Source_Data!$A$3:$A$52586,$B311,Source_Data!$E$3:$E$52586,D$3)/$A311</f>
        <v>9.407182724079123E-6</v>
      </c>
      <c r="E311" s="49">
        <f>SUMIFS(Source_Data!$I$3:$I$52586,Source_Data!$A$3:$A$52586,$B311,Source_Data!$E$3:$E$52586,E$3)/$A311</f>
        <v>9.9382336964901181E-6</v>
      </c>
      <c r="F311" s="49">
        <f>SUMIFS(Source_Data!$I$3:$I$52586,Source_Data!$A$3:$A$52586,$B311,Source_Data!$E$3:$E$52586,F$3)/$A311</f>
        <v>2.4896857306187904E-6</v>
      </c>
      <c r="G311" s="49">
        <f>SUMIFS(Source_Data!$I$3:$I$52586,Source_Data!$A$3:$A$52586,$B311,Source_Data!$E$3:$E$52586,G$3)/$A311</f>
        <v>1.7333798249921133E-6</v>
      </c>
      <c r="H311" s="49">
        <f>SUMIFS(Source_Data!$I$3:$I$52586,Source_Data!$A$3:$A$52586,$B311,Source_Data!$E$3:$E$52586,H$3)/$A311</f>
        <v>2.1405174806264992E-5</v>
      </c>
      <c r="I311" s="49">
        <f>SUMIFS(Source_Data!$I$3:$I$52586,Source_Data!$A$3:$A$52586,$B311,Source_Data!$E$3:$E$52586,I$3)/$A311</f>
        <v>6.7017932496957888E-6</v>
      </c>
      <c r="J311" s="49">
        <f>SUMIFS(Source_Data!$I$3:$I$52586,Source_Data!$A$3:$A$52586,$B311,Source_Data!$E$3:$E$52586,J$3)/$A311</f>
        <v>1.9493783880203334E-3</v>
      </c>
      <c r="K311" s="49">
        <f>SUMIFS(Source_Data!$I$3:$I$52586,Source_Data!$A$3:$A$52586,$B311,Source_Data!$E$3:$E$52586,K$3)/$A311</f>
        <v>0.166357878735759</v>
      </c>
      <c r="L311" s="49">
        <f>SUMIFS(Source_Data!$I$3:$I$52586,Source_Data!$A$3:$A$52586,$B311,Source_Data!$E$3:$E$52586,L$3)/$A311</f>
        <v>0.53130578371178971</v>
      </c>
      <c r="M311" s="49">
        <f>SUMIFS(Source_Data!$I$3:$I$52586,Source_Data!$A$3:$A$52586,$B311,Source_Data!$E$3:$E$52586,M$3)/$A311</f>
        <v>0.71394989859267866</v>
      </c>
      <c r="N311" s="49">
        <f>SUMIFS(Source_Data!$I$3:$I$52586,Source_Data!$A$3:$A$52586,$B311,Source_Data!$E$3:$E$52586,N$3)/$A311</f>
        <v>0.76970164927190754</v>
      </c>
      <c r="O311" s="49">
        <f>SUMIFS(Source_Data!$I$3:$I$52586,Source_Data!$A$3:$A$52586,$B311,Source_Data!$E$3:$E$52586,O$3)/$A311</f>
        <v>0.77276827105396118</v>
      </c>
      <c r="P311" s="49">
        <f>SUMIFS(Source_Data!$I$3:$I$52586,Source_Data!$A$3:$A$52586,$B311,Source_Data!$E$3:$E$52586,P$3)/$A311</f>
        <v>0.76428481002606863</v>
      </c>
      <c r="Q311" s="49">
        <f>SUMIFS(Source_Data!$I$3:$I$52586,Source_Data!$A$3:$A$52586,$B311,Source_Data!$E$3:$E$52586,Q$3)/$A311</f>
        <v>0.7253399680310546</v>
      </c>
      <c r="R311" s="49">
        <f>SUMIFS(Source_Data!$I$3:$I$52586,Source_Data!$A$3:$A$52586,$B311,Source_Data!$E$3:$E$52586,R$3)/$A311</f>
        <v>0.62516821532232247</v>
      </c>
      <c r="S311" s="49">
        <f>SUMIFS(Source_Data!$I$3:$I$52586,Source_Data!$A$3:$A$52586,$B311,Source_Data!$E$3:$E$52586,S$3)/$A311</f>
        <v>0.33358261896598762</v>
      </c>
      <c r="T311" s="49">
        <f>SUMIFS(Source_Data!$I$3:$I$52586,Source_Data!$A$3:$A$52586,$B311,Source_Data!$E$3:$E$52586,T$3)/$A311</f>
        <v>3.8673047634025258E-2</v>
      </c>
      <c r="U311" s="49">
        <f>SUMIFS(Source_Data!$I$3:$I$52586,Source_Data!$A$3:$A$52586,$B311,Source_Data!$E$3:$E$52586,U$3)/$A311</f>
        <v>6.2058043412772402E-6</v>
      </c>
      <c r="V311" s="49">
        <f>SUMIFS(Source_Data!$I$3:$I$52586,Source_Data!$A$3:$A$52586,$B311,Source_Data!$E$3:$E$52586,V$3)/$A311</f>
        <v>8.4494524183964658E-6</v>
      </c>
      <c r="W311" s="49">
        <f>SUMIFS(Source_Data!$I$3:$I$52586,Source_Data!$A$3:$A$52586,$B311,Source_Data!$E$3:$E$52586,W$3)/$A311</f>
        <v>7.7888704661737615E-6</v>
      </c>
      <c r="X311" s="49">
        <f>SUMIFS(Source_Data!$I$3:$I$52586,Source_Data!$A$3:$A$52586,$B311,Source_Data!$E$3:$E$52586,X$3)/$A311</f>
        <v>8.7557050720976524E-6</v>
      </c>
      <c r="Y311" s="49">
        <f>SUMIFS(Source_Data!$I$3:$I$52586,Source_Data!$A$3:$A$52586,$B311,Source_Data!$E$3:$E$52586,Y$3)/$A311</f>
        <v>7.3202862557847725E-6</v>
      </c>
      <c r="Z311" s="49">
        <f>SUMIFS(Source_Data!$I$3:$I$52586,Source_Data!$A$3:$A$52586,$B311,Source_Data!$E$3:$E$52586,Z$3)/$A311</f>
        <v>1.7440162151520112E-5</v>
      </c>
      <c r="AA311" s="49">
        <f>SUMIFS(Source_Data!$I$3:$I$52586,Source_Data!$A$3:$A$52586,$B311,Source_Data!$E$3:$E$52586,AA$3)/$A311</f>
        <v>5.4827641663167946E-6</v>
      </c>
      <c r="AC311" s="10">
        <f>INDEX(Installed_Capacity!$V$15:$AG$20,MATCH(YEAR(AD311),Installed_Capacity!$U$15:$U$20,0),MATCH(AE311,Installed_Capacity!$V$14:$AG$14,0))</f>
        <v>5336.82</v>
      </c>
      <c r="AD311" s="1">
        <f>Date_List!A308</f>
        <v>44564</v>
      </c>
      <c r="AE311" s="45">
        <f t="shared" si="37"/>
        <v>1</v>
      </c>
      <c r="AF311" s="49">
        <f>SUMIFS(Source_Data!$M$3:$M$52586,Source_Data!$A$3:$A$52586,$AD311,Source_Data!$E$3:$E$52586,AF$3)/$AC311</f>
        <v>0</v>
      </c>
      <c r="AG311" s="49">
        <f>SUMIFS(Source_Data!$M$3:$M$52586,Source_Data!$A$3:$A$52586,$AD311,Source_Data!$E$3:$E$52586,AG$3)/$AC311</f>
        <v>0</v>
      </c>
      <c r="AH311" s="49">
        <f>SUMIFS(Source_Data!$M$3:$M$52586,Source_Data!$A$3:$A$52586,$AD311,Source_Data!$E$3:$E$52586,AH$3)/$AC311</f>
        <v>0</v>
      </c>
      <c r="AI311" s="49">
        <f>SUMIFS(Source_Data!$M$3:$M$52586,Source_Data!$A$3:$A$52586,$AD311,Source_Data!$E$3:$E$52586,AI$3)/$AC311</f>
        <v>0</v>
      </c>
      <c r="AJ311" s="49">
        <f>SUMIFS(Source_Data!$M$3:$M$52586,Source_Data!$A$3:$A$52586,$AD311,Source_Data!$E$3:$E$52586,AJ$3)/$AC311</f>
        <v>0</v>
      </c>
      <c r="AK311" s="49">
        <f>SUMIFS(Source_Data!$M$3:$M$52586,Source_Data!$A$3:$A$52586,$AD311,Source_Data!$E$3:$E$52586,AK$3)/$AC311</f>
        <v>0</v>
      </c>
      <c r="AL311" s="49">
        <f>SUMIFS(Source_Data!$M$3:$M$52586,Source_Data!$A$3:$A$52586,$AD311,Source_Data!$E$3:$E$52586,AL$3)/$AC311</f>
        <v>1.4386244887404861E-3</v>
      </c>
      <c r="AM311" s="49">
        <f>SUMIFS(Source_Data!$M$3:$M$52586,Source_Data!$A$3:$A$52586,$AD311,Source_Data!$E$3:$E$52586,AM$3)/$AC311</f>
        <v>0.18786484424638641</v>
      </c>
      <c r="AN311" s="49">
        <f>SUMIFS(Source_Data!$M$3:$M$52586,Source_Data!$A$3:$A$52586,$AD311,Source_Data!$E$3:$E$52586,AN$3)/$AC311</f>
        <v>0.63706740745949841</v>
      </c>
      <c r="AO311" s="49">
        <f>SUMIFS(Source_Data!$M$3:$M$52586,Source_Data!$A$3:$A$52586,$AD311,Source_Data!$E$3:$E$52586,AO$3)/$AC311</f>
        <v>0.75123114212714692</v>
      </c>
      <c r="AP311" s="49">
        <f>SUMIFS(Source_Data!$M$3:$M$52586,Source_Data!$A$3:$A$52586,$AD311,Source_Data!$E$3:$E$52586,AP$3)/$AC311</f>
        <v>0.70747953862000224</v>
      </c>
      <c r="AQ311" s="49">
        <f>SUMIFS(Source_Data!$M$3:$M$52586,Source_Data!$A$3:$A$52586,$AD311,Source_Data!$E$3:$E$52586,AQ$3)/$AC311</f>
        <v>0.67181031450226925</v>
      </c>
      <c r="AR311" s="49">
        <f>SUMIFS(Source_Data!$M$3:$M$52586,Source_Data!$A$3:$A$52586,$AD311,Source_Data!$E$3:$E$52586,AR$3)/$AC311</f>
        <v>0.66632523532834165</v>
      </c>
      <c r="AS311" s="49">
        <f>SUMIFS(Source_Data!$M$3:$M$52586,Source_Data!$A$3:$A$52586,$AD311,Source_Data!$E$3:$E$52586,AS$3)/$AC311</f>
        <v>0.68722109939102316</v>
      </c>
      <c r="AT311" s="49">
        <f>SUMIFS(Source_Data!$M$3:$M$52586,Source_Data!$A$3:$A$52586,$AD311,Source_Data!$E$3:$E$52586,AT$3)/$AC311</f>
        <v>0.69770538028563833</v>
      </c>
      <c r="AU311" s="49">
        <f>SUMIFS(Source_Data!$M$3:$M$52586,Source_Data!$A$3:$A$52586,$AD311,Source_Data!$E$3:$E$52586,AU$3)/$AC311</f>
        <v>0.41730118673910682</v>
      </c>
      <c r="AV311" s="49">
        <f>SUMIFS(Source_Data!$M$3:$M$52586,Source_Data!$A$3:$A$52586,$AD311,Source_Data!$E$3:$E$52586,AV$3)/$AC311</f>
        <v>5.7968292376921089E-2</v>
      </c>
      <c r="AW311" s="49">
        <f>SUMIFS(Source_Data!$M$3:$M$52586,Source_Data!$A$3:$A$52586,$AD311,Source_Data!$E$3:$E$52586,AW$3)/$AC311</f>
        <v>2.4138589459640761E-5</v>
      </c>
      <c r="AX311" s="49">
        <f>SUMIFS(Source_Data!$M$3:$M$52586,Source_Data!$A$3:$A$52586,$AD311,Source_Data!$E$3:$E$52586,AX$3)/$AC311</f>
        <v>0</v>
      </c>
      <c r="AY311" s="49">
        <f>SUMIFS(Source_Data!$M$3:$M$52586,Source_Data!$A$3:$A$52586,$AD311,Source_Data!$E$3:$E$52586,AY$3)/$AC311</f>
        <v>9.1453485408913927E-6</v>
      </c>
      <c r="AZ311" s="49">
        <f>SUMIFS(Source_Data!$M$3:$M$52586,Source_Data!$A$3:$A$52586,$AD311,Source_Data!$E$3:$E$52586,AZ$3)/$AC311</f>
        <v>0</v>
      </c>
      <c r="BA311" s="49">
        <f>SUMIFS(Source_Data!$M$3:$M$52586,Source_Data!$A$3:$A$52586,$AD311,Source_Data!$E$3:$E$52586,BA$3)/$AC311</f>
        <v>0</v>
      </c>
      <c r="BB311" s="49">
        <f>SUMIFS(Source_Data!$M$3:$M$52586,Source_Data!$A$3:$A$52586,$AD311,Source_Data!$E$3:$E$52586,BB$3)/$AC311</f>
        <v>0</v>
      </c>
      <c r="BC311" s="49">
        <f>SUMIFS(Source_Data!$M$3:$M$52586,Source_Data!$A$3:$A$52586,$AD311,Source_Data!$E$3:$E$52586,BC$3)/$AC311</f>
        <v>0</v>
      </c>
      <c r="BE311" s="10">
        <f>INDEX(Installed_Capacity!$AJ$15:$AU$20,MATCH(YEAR(BF311),Installed_Capacity!$AI$15:$AI$20,0),MATCH(BG311,Installed_Capacity!$AJ$14:$AU$14,0))</f>
        <v>997</v>
      </c>
      <c r="BF311" s="1">
        <f>Date_List!A308</f>
        <v>44564</v>
      </c>
      <c r="BG311" s="45">
        <f t="shared" si="38"/>
        <v>1</v>
      </c>
      <c r="BH311" s="49">
        <f>SUMIFS(Source_Data!$P$3:$P$52586,Source_Data!$A$3:$A$52586,$BF311,Source_Data!$E$3:$E$52586,BH$3)/$BE311</f>
        <v>0</v>
      </c>
      <c r="BI311" s="49">
        <f>SUMIFS(Source_Data!$P$3:$P$52586,Source_Data!$A$3:$A$52586,$BF311,Source_Data!$E$3:$E$52586,BI$3)/$BE311</f>
        <v>0</v>
      </c>
      <c r="BJ311" s="49">
        <f>SUMIFS(Source_Data!$P$3:$P$52586,Source_Data!$A$3:$A$52586,$BF311,Source_Data!$E$3:$E$52586,BJ$3)/$BE311</f>
        <v>0</v>
      </c>
      <c r="BK311" s="49">
        <f>SUMIFS(Source_Data!$P$3:$P$52586,Source_Data!$A$3:$A$52586,$BF311,Source_Data!$E$3:$E$52586,BK$3)/$BE311</f>
        <v>0</v>
      </c>
      <c r="BL311" s="49">
        <f>SUMIFS(Source_Data!$P$3:$P$52586,Source_Data!$A$3:$A$52586,$BF311,Source_Data!$E$3:$E$52586,BL$3)/$BE311</f>
        <v>0</v>
      </c>
      <c r="BM311" s="49">
        <f>SUMIFS(Source_Data!$P$3:$P$52586,Source_Data!$A$3:$A$52586,$BF311,Source_Data!$E$3:$E$52586,BM$3)/$BE311</f>
        <v>0</v>
      </c>
      <c r="BN311" s="49">
        <f>SUMIFS(Source_Data!$P$3:$P$52586,Source_Data!$A$3:$A$52586,$BF311,Source_Data!$E$3:$E$52586,BN$3)/$BE311</f>
        <v>0</v>
      </c>
      <c r="BO311" s="49">
        <f>SUMIFS(Source_Data!$P$3:$P$52586,Source_Data!$A$3:$A$52586,$BF311,Source_Data!$E$3:$E$52586,BO$3)/$BE311</f>
        <v>1.4101917251755264E-4</v>
      </c>
      <c r="BP311" s="49">
        <f>SUMIFS(Source_Data!$P$3:$P$52586,Source_Data!$A$3:$A$52586,$BF311,Source_Data!$E$3:$E$52586,BP$3)/$BE311</f>
        <v>0.1031678929789368</v>
      </c>
      <c r="BQ311" s="49">
        <f>SUMIFS(Source_Data!$P$3:$P$52586,Source_Data!$A$3:$A$52586,$BF311,Source_Data!$E$3:$E$52586,BQ$3)/$BE311</f>
        <v>0.3336557318455366</v>
      </c>
      <c r="BR311" s="49">
        <f>SUMIFS(Source_Data!$P$3:$P$52586,Source_Data!$A$3:$A$52586,$BF311,Source_Data!$E$3:$E$52586,BR$3)/$BE311</f>
        <v>0.40985945717352057</v>
      </c>
      <c r="BS311" s="49">
        <f>SUMIFS(Source_Data!$P$3:$P$52586,Source_Data!$A$3:$A$52586,$BF311,Source_Data!$E$3:$E$52586,BS$3)/$BE311</f>
        <v>0.51581962342627885</v>
      </c>
      <c r="BT311" s="49">
        <f>SUMIFS(Source_Data!$P$3:$P$52586,Source_Data!$A$3:$A$52586,$BF311,Source_Data!$E$3:$E$52586,BT$3)/$BE311</f>
        <v>0.50516327400601801</v>
      </c>
      <c r="BU311" s="49">
        <f>SUMIFS(Source_Data!$P$3:$P$52586,Source_Data!$A$3:$A$52586,$BF311,Source_Data!$E$3:$E$52586,BU$3)/$BE311</f>
        <v>0.34265537176429289</v>
      </c>
      <c r="BV311" s="49">
        <f>SUMIFS(Source_Data!$P$3:$P$52586,Source_Data!$A$3:$A$52586,$BF311,Source_Data!$E$3:$E$52586,BV$3)/$BE311</f>
        <v>0.32395501085456369</v>
      </c>
      <c r="BW311" s="49">
        <f>SUMIFS(Source_Data!$P$3:$P$52586,Source_Data!$A$3:$A$52586,$BF311,Source_Data!$E$3:$E$52586,BW$3)/$BE311</f>
        <v>0.22890800089468405</v>
      </c>
      <c r="BX311" s="49">
        <f>SUMIFS(Source_Data!$P$3:$P$52586,Source_Data!$A$3:$A$52586,$BF311,Source_Data!$E$3:$E$52586,BX$3)/$BE311</f>
        <v>0.10408162671815446</v>
      </c>
      <c r="BY311" s="49">
        <f>SUMIFS(Source_Data!$P$3:$P$52586,Source_Data!$A$3:$A$52586,$BF311,Source_Data!$E$3:$E$52586,BY$3)/$BE311</f>
        <v>3.4890747071213641E-3</v>
      </c>
      <c r="BZ311" s="49">
        <f>SUMIFS(Source_Data!$P$3:$P$52586,Source_Data!$A$3:$A$52586,$BF311,Source_Data!$E$3:$E$52586,BZ$3)/$BE311</f>
        <v>0</v>
      </c>
      <c r="CA311" s="49">
        <f>SUMIFS(Source_Data!$P$3:$P$52586,Source_Data!$A$3:$A$52586,$BF311,Source_Data!$E$3:$E$52586,CA$3)/$BE311</f>
        <v>0</v>
      </c>
      <c r="CB311" s="49">
        <f>SUMIFS(Source_Data!$P$3:$P$52586,Source_Data!$A$3:$A$52586,$BF311,Source_Data!$E$3:$E$52586,CB$3)/$BE311</f>
        <v>0</v>
      </c>
      <c r="CC311" s="49">
        <f>SUMIFS(Source_Data!$P$3:$P$52586,Source_Data!$A$3:$A$52586,$BF311,Source_Data!$E$3:$E$52586,CC$3)/$BE311</f>
        <v>0</v>
      </c>
      <c r="CD311" s="49">
        <f>SUMIFS(Source_Data!$P$3:$P$52586,Source_Data!$A$3:$A$52586,$BF311,Source_Data!$E$3:$E$52586,CD$3)/$BE311</f>
        <v>0</v>
      </c>
      <c r="CE311" s="49">
        <f>SUMIFS(Source_Data!$P$3:$P$52586,Source_Data!$A$3:$A$52586,$BF311,Source_Data!$E$3:$E$52586,CE$3)/$BE311</f>
        <v>0</v>
      </c>
    </row>
    <row r="312" spans="1:83" x14ac:dyDescent="0.25">
      <c r="A312" s="10">
        <f>INDEX(Installed_Capacity!$H$15:$S$20,MATCH(YEAR(B312),Installed_Capacity!$G$15:$G$20,0),MATCH(C312,Installed_Capacity!$H$14:$S$14,0))</f>
        <v>4215.8099999999995</v>
      </c>
      <c r="B312" s="1">
        <f>Date_List!A309</f>
        <v>44565</v>
      </c>
      <c r="C312" s="45">
        <f t="shared" si="36"/>
        <v>1</v>
      </c>
      <c r="D312" s="49">
        <f>SUMIFS(Source_Data!$I$3:$I$52586,Source_Data!$A$3:$A$52586,$B312,Source_Data!$E$3:$E$52586,D$3)/$A312</f>
        <v>2.4454323131260662E-6</v>
      </c>
      <c r="E312" s="49">
        <f>SUMIFS(Source_Data!$I$3:$I$52586,Source_Data!$A$3:$A$52586,$B312,Source_Data!$E$3:$E$52586,E$3)/$A312</f>
        <v>1.3102459551070852E-6</v>
      </c>
      <c r="F312" s="49">
        <f>SUMIFS(Source_Data!$I$3:$I$52586,Source_Data!$A$3:$A$52586,$B312,Source_Data!$E$3:$E$52586,F$3)/$A312</f>
        <v>4.212039916409896E-7</v>
      </c>
      <c r="G312" s="49">
        <f>SUMIFS(Source_Data!$I$3:$I$52586,Source_Data!$A$3:$A$52586,$B312,Source_Data!$E$3:$E$52586,G$3)/$A312</f>
        <v>3.4278845583648227E-7</v>
      </c>
      <c r="H312" s="49">
        <f>SUMIFS(Source_Data!$I$3:$I$52586,Source_Data!$A$3:$A$52586,$B312,Source_Data!$E$3:$E$52586,H$3)/$A312</f>
        <v>7.5819972911492701E-6</v>
      </c>
      <c r="I312" s="49">
        <f>SUMIFS(Source_Data!$I$3:$I$52586,Source_Data!$A$3:$A$52586,$B312,Source_Data!$E$3:$E$52586,I$3)/$A312</f>
        <v>1.4406970427984186E-6</v>
      </c>
      <c r="J312" s="49">
        <f>SUMIFS(Source_Data!$I$3:$I$52586,Source_Data!$A$3:$A$52586,$B312,Source_Data!$E$3:$E$52586,J$3)/$A312</f>
        <v>2.2825586359442201E-3</v>
      </c>
      <c r="K312" s="49">
        <f>SUMIFS(Source_Data!$I$3:$I$52586,Source_Data!$A$3:$A$52586,$B312,Source_Data!$E$3:$E$52586,K$3)/$A312</f>
        <v>0.14891443224267698</v>
      </c>
      <c r="L312" s="49">
        <f>SUMIFS(Source_Data!$I$3:$I$52586,Source_Data!$A$3:$A$52586,$B312,Source_Data!$E$3:$E$52586,L$3)/$A312</f>
        <v>0.50161216897938954</v>
      </c>
      <c r="M312" s="49">
        <f>SUMIFS(Source_Data!$I$3:$I$52586,Source_Data!$A$3:$A$52586,$B312,Source_Data!$E$3:$E$52586,M$3)/$A312</f>
        <v>0.69363540413087876</v>
      </c>
      <c r="N312" s="49">
        <f>SUMIFS(Source_Data!$I$3:$I$52586,Source_Data!$A$3:$A$52586,$B312,Source_Data!$E$3:$E$52586,N$3)/$A312</f>
        <v>0.75339107660046356</v>
      </c>
      <c r="O312" s="49">
        <f>SUMIFS(Source_Data!$I$3:$I$52586,Source_Data!$A$3:$A$52586,$B312,Source_Data!$E$3:$E$52586,O$3)/$A312</f>
        <v>0.7562324100564306</v>
      </c>
      <c r="P312" s="49">
        <f>SUMIFS(Source_Data!$I$3:$I$52586,Source_Data!$A$3:$A$52586,$B312,Source_Data!$E$3:$E$52586,P$3)/$A312</f>
        <v>0.72549135632891437</v>
      </c>
      <c r="Q312" s="49">
        <f>SUMIFS(Source_Data!$I$3:$I$52586,Source_Data!$A$3:$A$52586,$B312,Source_Data!$E$3:$E$52586,Q$3)/$A312</f>
        <v>0.71086228349000558</v>
      </c>
      <c r="R312" s="49">
        <f>SUMIFS(Source_Data!$I$3:$I$52586,Source_Data!$A$3:$A$52586,$B312,Source_Data!$E$3:$E$52586,R$3)/$A312</f>
        <v>0.64628368441746664</v>
      </c>
      <c r="S312" s="49">
        <f>SUMIFS(Source_Data!$I$3:$I$52586,Source_Data!$A$3:$A$52586,$B312,Source_Data!$E$3:$E$52586,S$3)/$A312</f>
        <v>0.36277491887466468</v>
      </c>
      <c r="T312" s="49">
        <f>SUMIFS(Source_Data!$I$3:$I$52586,Source_Data!$A$3:$A$52586,$B312,Source_Data!$E$3:$E$52586,T$3)/$A312</f>
        <v>4.2095022955256529E-2</v>
      </c>
      <c r="U312" s="49">
        <f>SUMIFS(Source_Data!$I$3:$I$52586,Source_Data!$A$3:$A$52586,$B312,Source_Data!$E$3:$E$52586,U$3)/$A312</f>
        <v>6.2167007052025591E-6</v>
      </c>
      <c r="V312" s="49">
        <f>SUMIFS(Source_Data!$I$3:$I$52586,Source_Data!$A$3:$A$52586,$B312,Source_Data!$E$3:$E$52586,V$3)/$A312</f>
        <v>1.0037352015389689E-5</v>
      </c>
      <c r="W312" s="49">
        <f>SUMIFS(Source_Data!$I$3:$I$52586,Source_Data!$A$3:$A$52586,$B312,Source_Data!$E$3:$E$52586,W$3)/$A312</f>
        <v>9.0801103465289007E-6</v>
      </c>
      <c r="X312" s="49">
        <f>SUMIFS(Source_Data!$I$3:$I$52586,Source_Data!$A$3:$A$52586,$B312,Source_Data!$E$3:$E$52586,X$3)/$A312</f>
        <v>7.0354041097677557E-6</v>
      </c>
      <c r="Y312" s="49">
        <f>SUMIFS(Source_Data!$I$3:$I$52586,Source_Data!$A$3:$A$52586,$B312,Source_Data!$E$3:$E$52586,Y$3)/$A312</f>
        <v>6.6348836878322323E-6</v>
      </c>
      <c r="Z312" s="49">
        <f>SUMIFS(Source_Data!$I$3:$I$52586,Source_Data!$A$3:$A$52586,$B312,Source_Data!$E$3:$E$52586,Z$3)/$A312</f>
        <v>3.5874380012381969E-6</v>
      </c>
      <c r="AA312" s="49">
        <f>SUMIFS(Source_Data!$I$3:$I$52586,Source_Data!$A$3:$A$52586,$B312,Source_Data!$E$3:$E$52586,AA$3)/$A312</f>
        <v>2.5346336765651205E-6</v>
      </c>
      <c r="AC312" s="10">
        <f>INDEX(Installed_Capacity!$V$15:$AG$20,MATCH(YEAR(AD312),Installed_Capacity!$U$15:$U$20,0),MATCH(AE312,Installed_Capacity!$V$14:$AG$14,0))</f>
        <v>5336.82</v>
      </c>
      <c r="AD312" s="1">
        <f>Date_List!A309</f>
        <v>44565</v>
      </c>
      <c r="AE312" s="45">
        <f t="shared" si="37"/>
        <v>1</v>
      </c>
      <c r="AF312" s="49">
        <f>SUMIFS(Source_Data!$M$3:$M$52586,Source_Data!$A$3:$A$52586,$AD312,Source_Data!$E$3:$E$52586,AF$3)/$AC312</f>
        <v>0</v>
      </c>
      <c r="AG312" s="49">
        <f>SUMIFS(Source_Data!$M$3:$M$52586,Source_Data!$A$3:$A$52586,$AD312,Source_Data!$E$3:$E$52586,AG$3)/$AC312</f>
        <v>0</v>
      </c>
      <c r="AH312" s="49">
        <f>SUMIFS(Source_Data!$M$3:$M$52586,Source_Data!$A$3:$A$52586,$AD312,Source_Data!$E$3:$E$52586,AH$3)/$AC312</f>
        <v>0</v>
      </c>
      <c r="AI312" s="49">
        <f>SUMIFS(Source_Data!$M$3:$M$52586,Source_Data!$A$3:$A$52586,$AD312,Source_Data!$E$3:$E$52586,AI$3)/$AC312</f>
        <v>0</v>
      </c>
      <c r="AJ312" s="49">
        <f>SUMIFS(Source_Data!$M$3:$M$52586,Source_Data!$A$3:$A$52586,$AD312,Source_Data!$E$3:$E$52586,AJ$3)/$AC312</f>
        <v>0</v>
      </c>
      <c r="AK312" s="49">
        <f>SUMIFS(Source_Data!$M$3:$M$52586,Source_Data!$A$3:$A$52586,$AD312,Source_Data!$E$3:$E$52586,AK$3)/$AC312</f>
        <v>0</v>
      </c>
      <c r="AL312" s="49">
        <f>SUMIFS(Source_Data!$M$3:$M$52586,Source_Data!$A$3:$A$52586,$AD312,Source_Data!$E$3:$E$52586,AL$3)/$AC312</f>
        <v>1.4194040889518478E-3</v>
      </c>
      <c r="AM312" s="49">
        <f>SUMIFS(Source_Data!$M$3:$M$52586,Source_Data!$A$3:$A$52586,$AD312,Source_Data!$E$3:$E$52586,AM$3)/$AC312</f>
        <v>0.1583410722739384</v>
      </c>
      <c r="AN312" s="49">
        <f>SUMIFS(Source_Data!$M$3:$M$52586,Source_Data!$A$3:$A$52586,$AD312,Source_Data!$E$3:$E$52586,AN$3)/$AC312</f>
        <v>0.56687216743491442</v>
      </c>
      <c r="AO312" s="49">
        <f>SUMIFS(Source_Data!$M$3:$M$52586,Source_Data!$A$3:$A$52586,$AD312,Source_Data!$E$3:$E$52586,AO$3)/$AC312</f>
        <v>0.69677550043640224</v>
      </c>
      <c r="AP312" s="49">
        <f>SUMIFS(Source_Data!$M$3:$M$52586,Source_Data!$A$3:$A$52586,$AD312,Source_Data!$E$3:$E$52586,AP$3)/$AC312</f>
        <v>0.69852217178956766</v>
      </c>
      <c r="AQ312" s="49">
        <f>SUMIFS(Source_Data!$M$3:$M$52586,Source_Data!$A$3:$A$52586,$AD312,Source_Data!$E$3:$E$52586,AQ$3)/$AC312</f>
        <v>0.65378002847650851</v>
      </c>
      <c r="AR312" s="49">
        <f>SUMIFS(Source_Data!$M$3:$M$52586,Source_Data!$A$3:$A$52586,$AD312,Source_Data!$E$3:$E$52586,AR$3)/$AC312</f>
        <v>0.66757305813461953</v>
      </c>
      <c r="AS312" s="49">
        <f>SUMIFS(Source_Data!$M$3:$M$52586,Source_Data!$A$3:$A$52586,$AD312,Source_Data!$E$3:$E$52586,AS$3)/$AC312</f>
        <v>0.69591705919517621</v>
      </c>
      <c r="AT312" s="49">
        <f>SUMIFS(Source_Data!$M$3:$M$52586,Source_Data!$A$3:$A$52586,$AD312,Source_Data!$E$3:$E$52586,AT$3)/$AC312</f>
        <v>0.71232552952919537</v>
      </c>
      <c r="AU312" s="49">
        <f>SUMIFS(Source_Data!$M$3:$M$52586,Source_Data!$A$3:$A$52586,$AD312,Source_Data!$E$3:$E$52586,AU$3)/$AC312</f>
        <v>0.46815163665178894</v>
      </c>
      <c r="AV312" s="49">
        <f>SUMIFS(Source_Data!$M$3:$M$52586,Source_Data!$A$3:$A$52586,$AD312,Source_Data!$E$3:$E$52586,AV$3)/$AC312</f>
        <v>6.6442065082202517E-2</v>
      </c>
      <c r="AW312" s="49">
        <f>SUMIFS(Source_Data!$M$3:$M$52586,Source_Data!$A$3:$A$52586,$AD312,Source_Data!$E$3:$E$52586,AW$3)/$AC312</f>
        <v>1.1003166679783092E-6</v>
      </c>
      <c r="AX312" s="49">
        <f>SUMIFS(Source_Data!$M$3:$M$52586,Source_Data!$A$3:$A$52586,$AD312,Source_Data!$E$3:$E$52586,AX$3)/$AC312</f>
        <v>2.9387350519597816E-8</v>
      </c>
      <c r="AY312" s="49">
        <f>SUMIFS(Source_Data!$M$3:$M$52586,Source_Data!$A$3:$A$52586,$AD312,Source_Data!$E$3:$E$52586,AY$3)/$AC312</f>
        <v>7.2049370224215921E-6</v>
      </c>
      <c r="AZ312" s="49">
        <f>SUMIFS(Source_Data!$M$3:$M$52586,Source_Data!$A$3:$A$52586,$AD312,Source_Data!$E$3:$E$52586,AZ$3)/$AC312</f>
        <v>7.7149474780862018E-6</v>
      </c>
      <c r="BA312" s="49">
        <f>SUMIFS(Source_Data!$M$3:$M$52586,Source_Data!$A$3:$A$52586,$AD312,Source_Data!$E$3:$E$52586,BA$3)/$AC312</f>
        <v>0</v>
      </c>
      <c r="BB312" s="49">
        <f>SUMIFS(Source_Data!$M$3:$M$52586,Source_Data!$A$3:$A$52586,$AD312,Source_Data!$E$3:$E$52586,BB$3)/$AC312</f>
        <v>0</v>
      </c>
      <c r="BC312" s="49">
        <f>SUMIFS(Source_Data!$M$3:$M$52586,Source_Data!$A$3:$A$52586,$AD312,Source_Data!$E$3:$E$52586,BC$3)/$AC312</f>
        <v>0</v>
      </c>
      <c r="BE312" s="10">
        <f>INDEX(Installed_Capacity!$AJ$15:$AU$20,MATCH(YEAR(BF312),Installed_Capacity!$AI$15:$AI$20,0),MATCH(BG312,Installed_Capacity!$AJ$14:$AU$14,0))</f>
        <v>997</v>
      </c>
      <c r="BF312" s="1">
        <f>Date_List!A309</f>
        <v>44565</v>
      </c>
      <c r="BG312" s="45">
        <f t="shared" si="38"/>
        <v>1</v>
      </c>
      <c r="BH312" s="49">
        <f>SUMIFS(Source_Data!$P$3:$P$52586,Source_Data!$A$3:$A$52586,$BF312,Source_Data!$E$3:$E$52586,BH$3)/$BE312</f>
        <v>0</v>
      </c>
      <c r="BI312" s="49">
        <f>SUMIFS(Source_Data!$P$3:$P$52586,Source_Data!$A$3:$A$52586,$BF312,Source_Data!$E$3:$E$52586,BI$3)/$BE312</f>
        <v>0</v>
      </c>
      <c r="BJ312" s="49">
        <f>SUMIFS(Source_Data!$P$3:$P$52586,Source_Data!$A$3:$A$52586,$BF312,Source_Data!$E$3:$E$52586,BJ$3)/$BE312</f>
        <v>0</v>
      </c>
      <c r="BK312" s="49">
        <f>SUMIFS(Source_Data!$P$3:$P$52586,Source_Data!$A$3:$A$52586,$BF312,Source_Data!$E$3:$E$52586,BK$3)/$BE312</f>
        <v>0</v>
      </c>
      <c r="BL312" s="49">
        <f>SUMIFS(Source_Data!$P$3:$P$52586,Source_Data!$A$3:$A$52586,$BF312,Source_Data!$E$3:$E$52586,BL$3)/$BE312</f>
        <v>0</v>
      </c>
      <c r="BM312" s="49">
        <f>SUMIFS(Source_Data!$P$3:$P$52586,Source_Data!$A$3:$A$52586,$BF312,Source_Data!$E$3:$E$52586,BM$3)/$BE312</f>
        <v>0</v>
      </c>
      <c r="BN312" s="49">
        <f>SUMIFS(Source_Data!$P$3:$P$52586,Source_Data!$A$3:$A$52586,$BF312,Source_Data!$E$3:$E$52586,BN$3)/$BE312</f>
        <v>0</v>
      </c>
      <c r="BO312" s="49">
        <f>SUMIFS(Source_Data!$P$3:$P$52586,Source_Data!$A$3:$A$52586,$BF312,Source_Data!$E$3:$E$52586,BO$3)/$BE312</f>
        <v>0</v>
      </c>
      <c r="BP312" s="49">
        <f>SUMIFS(Source_Data!$P$3:$P$52586,Source_Data!$A$3:$A$52586,$BF312,Source_Data!$E$3:$E$52586,BP$3)/$BE312</f>
        <v>9.018224862286861E-2</v>
      </c>
      <c r="BQ312" s="49">
        <f>SUMIFS(Source_Data!$P$3:$P$52586,Source_Data!$A$3:$A$52586,$BF312,Source_Data!$E$3:$E$52586,BQ$3)/$BE312</f>
        <v>0.36795462574122367</v>
      </c>
      <c r="BR312" s="49">
        <f>SUMIFS(Source_Data!$P$3:$P$52586,Source_Data!$A$3:$A$52586,$BF312,Source_Data!$E$3:$E$52586,BR$3)/$BE312</f>
        <v>0.51550822328786361</v>
      </c>
      <c r="BS312" s="49">
        <f>SUMIFS(Source_Data!$P$3:$P$52586,Source_Data!$A$3:$A$52586,$BF312,Source_Data!$E$3:$E$52586,BS$3)/$BE312</f>
        <v>0.52229253888064198</v>
      </c>
      <c r="BT312" s="49">
        <f>SUMIFS(Source_Data!$P$3:$P$52586,Source_Data!$A$3:$A$52586,$BF312,Source_Data!$E$3:$E$52586,BT$3)/$BE312</f>
        <v>0.49595021846038112</v>
      </c>
      <c r="BU312" s="49">
        <f>SUMIFS(Source_Data!$P$3:$P$52586,Source_Data!$A$3:$A$52586,$BF312,Source_Data!$E$3:$E$52586,BU$3)/$BE312</f>
        <v>0.55479160186659982</v>
      </c>
      <c r="BV312" s="49">
        <f>SUMIFS(Source_Data!$P$3:$P$52586,Source_Data!$A$3:$A$52586,$BF312,Source_Data!$E$3:$E$52586,BV$3)/$BE312</f>
        <v>0.57200497501604819</v>
      </c>
      <c r="BW312" s="49">
        <f>SUMIFS(Source_Data!$P$3:$P$52586,Source_Data!$A$3:$A$52586,$BF312,Source_Data!$E$3:$E$52586,BW$3)/$BE312</f>
        <v>0.46678292103811431</v>
      </c>
      <c r="BX312" s="49">
        <f>SUMIFS(Source_Data!$P$3:$P$52586,Source_Data!$A$3:$A$52586,$BF312,Source_Data!$E$3:$E$52586,BX$3)/$BE312</f>
        <v>0.13247415331594786</v>
      </c>
      <c r="BY312" s="49">
        <f>SUMIFS(Source_Data!$P$3:$P$52586,Source_Data!$A$3:$A$52586,$BF312,Source_Data!$E$3:$E$52586,BY$3)/$BE312</f>
        <v>1.4122282617853562E-3</v>
      </c>
      <c r="BZ312" s="49">
        <f>SUMIFS(Source_Data!$P$3:$P$52586,Source_Data!$A$3:$A$52586,$BF312,Source_Data!$E$3:$E$52586,BZ$3)/$BE312</f>
        <v>0</v>
      </c>
      <c r="CA312" s="49">
        <f>SUMIFS(Source_Data!$P$3:$P$52586,Source_Data!$A$3:$A$52586,$BF312,Source_Data!$E$3:$E$52586,CA$3)/$BE312</f>
        <v>0</v>
      </c>
      <c r="CB312" s="49">
        <f>SUMIFS(Source_Data!$P$3:$P$52586,Source_Data!$A$3:$A$52586,$BF312,Source_Data!$E$3:$E$52586,CB$3)/$BE312</f>
        <v>0</v>
      </c>
      <c r="CC312" s="49">
        <f>SUMIFS(Source_Data!$P$3:$P$52586,Source_Data!$A$3:$A$52586,$BF312,Source_Data!$E$3:$E$52586,CC$3)/$BE312</f>
        <v>0</v>
      </c>
      <c r="CD312" s="49">
        <f>SUMIFS(Source_Data!$P$3:$P$52586,Source_Data!$A$3:$A$52586,$BF312,Source_Data!$E$3:$E$52586,CD$3)/$BE312</f>
        <v>0</v>
      </c>
      <c r="CE312" s="49">
        <f>SUMIFS(Source_Data!$P$3:$P$52586,Source_Data!$A$3:$A$52586,$BF312,Source_Data!$E$3:$E$52586,CE$3)/$BE312</f>
        <v>0</v>
      </c>
    </row>
    <row r="313" spans="1:83" x14ac:dyDescent="0.25">
      <c r="A313" s="10">
        <f>INDEX(Installed_Capacity!$H$15:$S$20,MATCH(YEAR(B313),Installed_Capacity!$G$15:$G$20,0),MATCH(C313,Installed_Capacity!$H$14:$S$14,0))</f>
        <v>4215.8099999999995</v>
      </c>
      <c r="B313" s="1">
        <f>Date_List!A310</f>
        <v>44592</v>
      </c>
      <c r="C313" s="45">
        <f t="shared" si="36"/>
        <v>1</v>
      </c>
      <c r="D313" s="49">
        <f>SUMIFS(Source_Data!$I$3:$I$52586,Source_Data!$A$3:$A$52586,$B313,Source_Data!$E$3:$E$52586,D$3)/$A313</f>
        <v>1.569734238497466E-5</v>
      </c>
      <c r="E313" s="49">
        <f>SUMIFS(Source_Data!$I$3:$I$52586,Source_Data!$A$3:$A$52586,$B313,Source_Data!$E$3:$E$52586,E$3)/$A313</f>
        <v>-4.731871218105181E-7</v>
      </c>
      <c r="F313" s="49">
        <f>SUMIFS(Source_Data!$I$3:$I$52586,Source_Data!$A$3:$A$52586,$B313,Source_Data!$E$3:$E$52586,F$3)/$A313</f>
        <v>-5.974481772186129E-7</v>
      </c>
      <c r="G313" s="49">
        <f>SUMIFS(Source_Data!$I$3:$I$52586,Source_Data!$A$3:$A$52586,$B313,Source_Data!$E$3:$E$52586,G$3)/$A313</f>
        <v>-9.0710919135350036E-8</v>
      </c>
      <c r="H313" s="49">
        <f>SUMIFS(Source_Data!$I$3:$I$52586,Source_Data!$A$3:$A$52586,$B313,Source_Data!$E$3:$E$52586,H$3)/$A313</f>
        <v>-7.1021938844492525E-7</v>
      </c>
      <c r="I313" s="49">
        <f>SUMIFS(Source_Data!$I$3:$I$52586,Source_Data!$A$3:$A$52586,$B313,Source_Data!$E$3:$E$52586,I$3)/$A313</f>
        <v>-4.5495337787993298E-7</v>
      </c>
      <c r="J313" s="49">
        <f>SUMIFS(Source_Data!$I$3:$I$52586,Source_Data!$A$3:$A$52586,$B313,Source_Data!$E$3:$E$52586,J$3)/$A313</f>
        <v>5.6870403348348248E-3</v>
      </c>
      <c r="K313" s="49">
        <f>SUMIFS(Source_Data!$I$3:$I$52586,Source_Data!$A$3:$A$52586,$B313,Source_Data!$E$3:$E$52586,K$3)/$A313</f>
        <v>0.19499634595913956</v>
      </c>
      <c r="L313" s="49">
        <f>SUMIFS(Source_Data!$I$3:$I$52586,Source_Data!$A$3:$A$52586,$B313,Source_Data!$E$3:$E$52586,L$3)/$A313</f>
        <v>0.466283028389325</v>
      </c>
      <c r="M313" s="49">
        <f>SUMIFS(Source_Data!$I$3:$I$52586,Source_Data!$A$3:$A$52586,$B313,Source_Data!$E$3:$E$52586,M$3)/$A313</f>
        <v>0.54367774892179677</v>
      </c>
      <c r="N313" s="49">
        <f>SUMIFS(Source_Data!$I$3:$I$52586,Source_Data!$A$3:$A$52586,$B313,Source_Data!$E$3:$E$52586,N$3)/$A313</f>
        <v>0.5782813663331603</v>
      </c>
      <c r="O313" s="49">
        <f>SUMIFS(Source_Data!$I$3:$I$52586,Source_Data!$A$3:$A$52586,$B313,Source_Data!$E$3:$E$52586,O$3)/$A313</f>
        <v>0.55490807653641894</v>
      </c>
      <c r="P313" s="49">
        <f>SUMIFS(Source_Data!$I$3:$I$52586,Source_Data!$A$3:$A$52586,$B313,Source_Data!$E$3:$E$52586,P$3)/$A313</f>
        <v>0.46465826928846421</v>
      </c>
      <c r="Q313" s="49">
        <f>SUMIFS(Source_Data!$I$3:$I$52586,Source_Data!$A$3:$A$52586,$B313,Source_Data!$E$3:$E$52586,Q$3)/$A313</f>
        <v>0.4515493855406198</v>
      </c>
      <c r="R313" s="49">
        <f>SUMIFS(Source_Data!$I$3:$I$52586,Source_Data!$A$3:$A$52586,$B313,Source_Data!$E$3:$E$52586,R$3)/$A313</f>
        <v>0.33873934962984581</v>
      </c>
      <c r="S313" s="49">
        <f>SUMIFS(Source_Data!$I$3:$I$52586,Source_Data!$A$3:$A$52586,$B313,Source_Data!$E$3:$E$52586,S$3)/$A313</f>
        <v>0.18695993525443511</v>
      </c>
      <c r="T313" s="49">
        <f>SUMIFS(Source_Data!$I$3:$I$52586,Source_Data!$A$3:$A$52586,$B313,Source_Data!$E$3:$E$52586,T$3)/$A313</f>
        <v>5.2880941627113182E-2</v>
      </c>
      <c r="U313" s="49">
        <f>SUMIFS(Source_Data!$I$3:$I$52586,Source_Data!$A$3:$A$52586,$B313,Source_Data!$E$3:$E$52586,U$3)/$A313</f>
        <v>4.5879604488817101E-4</v>
      </c>
      <c r="V313" s="49">
        <f>SUMIFS(Source_Data!$I$3:$I$52586,Source_Data!$A$3:$A$52586,$B313,Source_Data!$E$3:$E$52586,V$3)/$A313</f>
        <v>1.3475348082574881E-4</v>
      </c>
      <c r="W313" s="49">
        <f>SUMIFS(Source_Data!$I$3:$I$52586,Source_Data!$A$3:$A$52586,$B313,Source_Data!$E$3:$E$52586,W$3)/$A313</f>
        <v>1.1584825264895715E-4</v>
      </c>
      <c r="X313" s="49">
        <f>SUMIFS(Source_Data!$I$3:$I$52586,Source_Data!$A$3:$A$52586,$B313,Source_Data!$E$3:$E$52586,X$3)/$A313</f>
        <v>9.8470716896634352E-5</v>
      </c>
      <c r="Y313" s="49">
        <f>SUMIFS(Source_Data!$I$3:$I$52586,Source_Data!$A$3:$A$52586,$B313,Source_Data!$E$3:$E$52586,Y$3)/$A313</f>
        <v>1.2665429514138447E-4</v>
      </c>
      <c r="Z313" s="49">
        <f>SUMIFS(Source_Data!$I$3:$I$52586,Source_Data!$A$3:$A$52586,$B313,Source_Data!$E$3:$E$52586,Z$3)/$A313</f>
        <v>1.0036232254299886E-4</v>
      </c>
      <c r="AA313" s="49">
        <f>SUMIFS(Source_Data!$I$3:$I$52586,Source_Data!$A$3:$A$52586,$B313,Source_Data!$E$3:$E$52586,AA$3)/$A313</f>
        <v>6.223884662733853E-5</v>
      </c>
      <c r="AC313" s="10">
        <f>INDEX(Installed_Capacity!$V$15:$AG$20,MATCH(YEAR(AD313),Installed_Capacity!$U$15:$U$20,0),MATCH(AE313,Installed_Capacity!$V$14:$AG$14,0))</f>
        <v>5336.82</v>
      </c>
      <c r="AD313" s="1">
        <f>Date_List!A310</f>
        <v>44592</v>
      </c>
      <c r="AE313" s="45">
        <f t="shared" si="37"/>
        <v>1</v>
      </c>
      <c r="AF313" s="49">
        <f>SUMIFS(Source_Data!$M$3:$M$52586,Source_Data!$A$3:$A$52586,$AD313,Source_Data!$E$3:$E$52586,AF$3)/$AC313</f>
        <v>0</v>
      </c>
      <c r="AG313" s="49">
        <f>SUMIFS(Source_Data!$M$3:$M$52586,Source_Data!$A$3:$A$52586,$AD313,Source_Data!$E$3:$E$52586,AG$3)/$AC313</f>
        <v>0</v>
      </c>
      <c r="AH313" s="49">
        <f>SUMIFS(Source_Data!$M$3:$M$52586,Source_Data!$A$3:$A$52586,$AD313,Source_Data!$E$3:$E$52586,AH$3)/$AC313</f>
        <v>0</v>
      </c>
      <c r="AI313" s="49">
        <f>SUMIFS(Source_Data!$M$3:$M$52586,Source_Data!$A$3:$A$52586,$AD313,Source_Data!$E$3:$E$52586,AI$3)/$AC313</f>
        <v>0</v>
      </c>
      <c r="AJ313" s="49">
        <f>SUMIFS(Source_Data!$M$3:$M$52586,Source_Data!$A$3:$A$52586,$AD313,Source_Data!$E$3:$E$52586,AJ$3)/$AC313</f>
        <v>0</v>
      </c>
      <c r="AK313" s="49">
        <f>SUMIFS(Source_Data!$M$3:$M$52586,Source_Data!$A$3:$A$52586,$AD313,Source_Data!$E$3:$E$52586,AK$3)/$AC313</f>
        <v>0</v>
      </c>
      <c r="AL313" s="49">
        <f>SUMIFS(Source_Data!$M$3:$M$52586,Source_Data!$A$3:$A$52586,$AD313,Source_Data!$E$3:$E$52586,AL$3)/$AC313</f>
        <v>4.8670193540347999E-3</v>
      </c>
      <c r="AM313" s="49">
        <f>SUMIFS(Source_Data!$M$3:$M$52586,Source_Data!$A$3:$A$52586,$AD313,Source_Data!$E$3:$E$52586,AM$3)/$AC313</f>
        <v>0.21695610553381978</v>
      </c>
      <c r="AN313" s="49">
        <f>SUMIFS(Source_Data!$M$3:$M$52586,Source_Data!$A$3:$A$52586,$AD313,Source_Data!$E$3:$E$52586,AN$3)/$AC313</f>
        <v>0.42599954983098554</v>
      </c>
      <c r="AO313" s="49">
        <f>SUMIFS(Source_Data!$M$3:$M$52586,Source_Data!$A$3:$A$52586,$AD313,Source_Data!$E$3:$E$52586,AO$3)/$AC313</f>
        <v>0.43883178615636281</v>
      </c>
      <c r="AP313" s="49">
        <f>SUMIFS(Source_Data!$M$3:$M$52586,Source_Data!$A$3:$A$52586,$AD313,Source_Data!$E$3:$E$52586,AP$3)/$AC313</f>
        <v>0.44891373269400137</v>
      </c>
      <c r="AQ313" s="49">
        <f>SUMIFS(Source_Data!$M$3:$M$52586,Source_Data!$A$3:$A$52586,$AD313,Source_Data!$E$3:$E$52586,AQ$3)/$AC313</f>
        <v>0.4558308301340499</v>
      </c>
      <c r="AR313" s="49">
        <f>SUMIFS(Source_Data!$M$3:$M$52586,Source_Data!$A$3:$A$52586,$AD313,Source_Data!$E$3:$E$52586,AR$3)/$AC313</f>
        <v>0.41409594023500884</v>
      </c>
      <c r="AS313" s="49">
        <f>SUMIFS(Source_Data!$M$3:$M$52586,Source_Data!$A$3:$A$52586,$AD313,Source_Data!$E$3:$E$52586,AS$3)/$AC313</f>
        <v>0.40696156521411631</v>
      </c>
      <c r="AT313" s="49">
        <f>SUMIFS(Source_Data!$M$3:$M$52586,Source_Data!$A$3:$A$52586,$AD313,Source_Data!$E$3:$E$52586,AT$3)/$AC313</f>
        <v>0.30413130139390121</v>
      </c>
      <c r="AU313" s="49">
        <f>SUMIFS(Source_Data!$M$3:$M$52586,Source_Data!$A$3:$A$52586,$AD313,Source_Data!$E$3:$E$52586,AU$3)/$AC313</f>
        <v>0.20616968925970897</v>
      </c>
      <c r="AV313" s="49">
        <f>SUMIFS(Source_Data!$M$3:$M$52586,Source_Data!$A$3:$A$52586,$AD313,Source_Data!$E$3:$E$52586,AV$3)/$AC313</f>
        <v>6.0970969152978741E-2</v>
      </c>
      <c r="AW313" s="49">
        <f>SUMIFS(Source_Data!$M$3:$M$52586,Source_Data!$A$3:$A$52586,$AD313,Source_Data!$E$3:$E$52586,AW$3)/$AC313</f>
        <v>9.3373668101978332E-4</v>
      </c>
      <c r="AX313" s="49">
        <f>SUMIFS(Source_Data!$M$3:$M$52586,Source_Data!$A$3:$A$52586,$AD313,Source_Data!$E$3:$E$52586,AX$3)/$AC313</f>
        <v>2.6665806603932678E-6</v>
      </c>
      <c r="AY313" s="49">
        <f>SUMIFS(Source_Data!$M$3:$M$52586,Source_Data!$A$3:$A$52586,$AD313,Source_Data!$E$3:$E$52586,AY$3)/$AC313</f>
        <v>1.744747546291612E-5</v>
      </c>
      <c r="AZ313" s="49">
        <f>SUMIFS(Source_Data!$M$3:$M$52586,Source_Data!$A$3:$A$52586,$AD313,Source_Data!$E$3:$E$52586,AZ$3)/$AC313</f>
        <v>3.1286696946870985E-6</v>
      </c>
      <c r="BA313" s="49">
        <f>SUMIFS(Source_Data!$M$3:$M$52586,Source_Data!$A$3:$A$52586,$AD313,Source_Data!$E$3:$E$52586,BA$3)/$AC313</f>
        <v>2.9405638563788923E-7</v>
      </c>
      <c r="BB313" s="49">
        <f>SUMIFS(Source_Data!$M$3:$M$52586,Source_Data!$A$3:$A$52586,$AD313,Source_Data!$E$3:$E$52586,BB$3)/$AC313</f>
        <v>1.8875545736974452E-6</v>
      </c>
      <c r="BC313" s="49">
        <f>SUMIFS(Source_Data!$M$3:$M$52586,Source_Data!$A$3:$A$52586,$AD313,Source_Data!$E$3:$E$52586,BC$3)/$AC313</f>
        <v>5.9483478925652361E-6</v>
      </c>
      <c r="BE313" s="10">
        <f>INDEX(Installed_Capacity!$AJ$15:$AU$20,MATCH(YEAR(BF313),Installed_Capacity!$AI$15:$AI$20,0),MATCH(BG313,Installed_Capacity!$AJ$14:$AU$14,0))</f>
        <v>997</v>
      </c>
      <c r="BF313" s="1">
        <f>Date_List!A310</f>
        <v>44592</v>
      </c>
      <c r="BG313" s="45">
        <f t="shared" si="38"/>
        <v>1</v>
      </c>
      <c r="BH313" s="49">
        <f>SUMIFS(Source_Data!$P$3:$P$52586,Source_Data!$A$3:$A$52586,$BF313,Source_Data!$E$3:$E$52586,BH$3)/$BE313</f>
        <v>0</v>
      </c>
      <c r="BI313" s="49">
        <f>SUMIFS(Source_Data!$P$3:$P$52586,Source_Data!$A$3:$A$52586,$BF313,Source_Data!$E$3:$E$52586,BI$3)/$BE313</f>
        <v>0</v>
      </c>
      <c r="BJ313" s="49">
        <f>SUMIFS(Source_Data!$P$3:$P$52586,Source_Data!$A$3:$A$52586,$BF313,Source_Data!$E$3:$E$52586,BJ$3)/$BE313</f>
        <v>0</v>
      </c>
      <c r="BK313" s="49">
        <f>SUMIFS(Source_Data!$P$3:$P$52586,Source_Data!$A$3:$A$52586,$BF313,Source_Data!$E$3:$E$52586,BK$3)/$BE313</f>
        <v>0</v>
      </c>
      <c r="BL313" s="49">
        <f>SUMIFS(Source_Data!$P$3:$P$52586,Source_Data!$A$3:$A$52586,$BF313,Source_Data!$E$3:$E$52586,BL$3)/$BE313</f>
        <v>0</v>
      </c>
      <c r="BM313" s="49">
        <f>SUMIFS(Source_Data!$P$3:$P$52586,Source_Data!$A$3:$A$52586,$BF313,Source_Data!$E$3:$E$52586,BM$3)/$BE313</f>
        <v>0</v>
      </c>
      <c r="BN313" s="49">
        <f>SUMIFS(Source_Data!$P$3:$P$52586,Source_Data!$A$3:$A$52586,$BF313,Source_Data!$E$3:$E$52586,BN$3)/$BE313</f>
        <v>0</v>
      </c>
      <c r="BO313" s="49">
        <f>SUMIFS(Source_Data!$P$3:$P$52586,Source_Data!$A$3:$A$52586,$BF313,Source_Data!$E$3:$E$52586,BO$3)/$BE313</f>
        <v>1.3377661985957873E-4</v>
      </c>
      <c r="BP313" s="49">
        <f>SUMIFS(Source_Data!$P$3:$P$52586,Source_Data!$A$3:$A$52586,$BF313,Source_Data!$E$3:$E$52586,BP$3)/$BE313</f>
        <v>5.9871182338014042E-2</v>
      </c>
      <c r="BQ313" s="49">
        <f>SUMIFS(Source_Data!$P$3:$P$52586,Source_Data!$A$3:$A$52586,$BF313,Source_Data!$E$3:$E$52586,BQ$3)/$BE313</f>
        <v>0.23232172666098297</v>
      </c>
      <c r="BR313" s="49">
        <f>SUMIFS(Source_Data!$P$3:$P$52586,Source_Data!$A$3:$A$52586,$BF313,Source_Data!$E$3:$E$52586,BR$3)/$BE313</f>
        <v>0.19028642152256772</v>
      </c>
      <c r="BS313" s="49">
        <f>SUMIFS(Source_Data!$P$3:$P$52586,Source_Data!$A$3:$A$52586,$BF313,Source_Data!$E$3:$E$52586,BS$3)/$BE313</f>
        <v>0.10484645832196589</v>
      </c>
      <c r="BT313" s="49">
        <f>SUMIFS(Source_Data!$P$3:$P$52586,Source_Data!$A$3:$A$52586,$BF313,Source_Data!$E$3:$E$52586,BT$3)/$BE313</f>
        <v>7.9063935295887663E-3</v>
      </c>
      <c r="BU313" s="49">
        <f>SUMIFS(Source_Data!$P$3:$P$52586,Source_Data!$A$3:$A$52586,$BF313,Source_Data!$E$3:$E$52586,BU$3)/$BE313</f>
        <v>0</v>
      </c>
      <c r="BV313" s="49">
        <f>SUMIFS(Source_Data!$P$3:$P$52586,Source_Data!$A$3:$A$52586,$BF313,Source_Data!$E$3:$E$52586,BV$3)/$BE313</f>
        <v>3.4032288824473421E-2</v>
      </c>
      <c r="BW313" s="49">
        <f>SUMIFS(Source_Data!$P$3:$P$52586,Source_Data!$A$3:$A$52586,$BF313,Source_Data!$E$3:$E$52586,BW$3)/$BE313</f>
        <v>3.3337900902708126E-3</v>
      </c>
      <c r="BX313" s="49">
        <f>SUMIFS(Source_Data!$P$3:$P$52586,Source_Data!$A$3:$A$52586,$BF313,Source_Data!$E$3:$E$52586,BX$3)/$BE313</f>
        <v>0</v>
      </c>
      <c r="BY313" s="49">
        <f>SUMIFS(Source_Data!$P$3:$P$52586,Source_Data!$A$3:$A$52586,$BF313,Source_Data!$E$3:$E$52586,BY$3)/$BE313</f>
        <v>0</v>
      </c>
      <c r="BZ313" s="49">
        <f>SUMIFS(Source_Data!$P$3:$P$52586,Source_Data!$A$3:$A$52586,$BF313,Source_Data!$E$3:$E$52586,BZ$3)/$BE313</f>
        <v>0</v>
      </c>
      <c r="CA313" s="49">
        <f>SUMIFS(Source_Data!$P$3:$P$52586,Source_Data!$A$3:$A$52586,$BF313,Source_Data!$E$3:$E$52586,CA$3)/$BE313</f>
        <v>0</v>
      </c>
      <c r="CB313" s="49">
        <f>SUMIFS(Source_Data!$P$3:$P$52586,Source_Data!$A$3:$A$52586,$BF313,Source_Data!$E$3:$E$52586,CB$3)/$BE313</f>
        <v>0</v>
      </c>
      <c r="CC313" s="49">
        <f>SUMIFS(Source_Data!$P$3:$P$52586,Source_Data!$A$3:$A$52586,$BF313,Source_Data!$E$3:$E$52586,CC$3)/$BE313</f>
        <v>0</v>
      </c>
      <c r="CD313" s="49">
        <f>SUMIFS(Source_Data!$P$3:$P$52586,Source_Data!$A$3:$A$52586,$BF313,Source_Data!$E$3:$E$52586,CD$3)/$BE313</f>
        <v>0</v>
      </c>
      <c r="CE313" s="49">
        <f>SUMIFS(Source_Data!$P$3:$P$52586,Source_Data!$A$3:$A$52586,$BF313,Source_Data!$E$3:$E$52586,CE$3)/$BE313</f>
        <v>0</v>
      </c>
    </row>
    <row r="314" spans="1:83" x14ac:dyDescent="0.25">
      <c r="A314" s="10">
        <f>INDEX(Installed_Capacity!$H$15:$S$20,MATCH(YEAR(B314),Installed_Capacity!$G$15:$G$20,0),MATCH(C314,Installed_Capacity!$H$14:$S$14,0))</f>
        <v>4215.8099999999995</v>
      </c>
      <c r="B314" s="1">
        <f>Date_List!A311</f>
        <v>44571</v>
      </c>
      <c r="C314" s="45">
        <f t="shared" si="36"/>
        <v>1</v>
      </c>
      <c r="D314" s="49">
        <f>SUMIFS(Source_Data!$I$3:$I$52586,Source_Data!$A$3:$A$52586,$B314,Source_Data!$E$3:$E$52586,D$3)/$A314</f>
        <v>6.0651898448933902E-5</v>
      </c>
      <c r="E314" s="49">
        <f>SUMIFS(Source_Data!$I$3:$I$52586,Source_Data!$A$3:$A$52586,$B314,Source_Data!$E$3:$E$52586,E$3)/$A314</f>
        <v>6.3114366159765275E-5</v>
      </c>
      <c r="F314" s="49">
        <f>SUMIFS(Source_Data!$I$3:$I$52586,Source_Data!$A$3:$A$52586,$B314,Source_Data!$E$3:$E$52586,F$3)/$A314</f>
        <v>6.6125569937924147E-5</v>
      </c>
      <c r="G314" s="49">
        <f>SUMIFS(Source_Data!$I$3:$I$52586,Source_Data!$A$3:$A$52586,$B314,Source_Data!$E$3:$E$52586,G$3)/$A314</f>
        <v>6.8834397185831437E-5</v>
      </c>
      <c r="H314" s="49">
        <f>SUMIFS(Source_Data!$I$3:$I$52586,Source_Data!$A$3:$A$52586,$B314,Source_Data!$E$3:$E$52586,H$3)/$A314</f>
        <v>7.1312105858660621E-5</v>
      </c>
      <c r="I314" s="49">
        <f>SUMIFS(Source_Data!$I$3:$I$52586,Source_Data!$A$3:$A$52586,$B314,Source_Data!$E$3:$E$52586,I$3)/$A314</f>
        <v>7.3623378899902986E-5</v>
      </c>
      <c r="J314" s="49">
        <f>SUMIFS(Source_Data!$I$3:$I$52586,Source_Data!$A$3:$A$52586,$B314,Source_Data!$E$3:$E$52586,J$3)/$A314</f>
        <v>1.8670180423216419E-3</v>
      </c>
      <c r="K314" s="49">
        <f>SUMIFS(Source_Data!$I$3:$I$52586,Source_Data!$A$3:$A$52586,$B314,Source_Data!$E$3:$E$52586,K$3)/$A314</f>
        <v>0.14002139980122447</v>
      </c>
      <c r="L314" s="49">
        <f>SUMIFS(Source_Data!$I$3:$I$52586,Source_Data!$A$3:$A$52586,$B314,Source_Data!$E$3:$E$52586,L$3)/$A314</f>
        <v>0.43496602716583532</v>
      </c>
      <c r="M314" s="49">
        <f>SUMIFS(Source_Data!$I$3:$I$52586,Source_Data!$A$3:$A$52586,$B314,Source_Data!$E$3:$E$52586,M$3)/$A314</f>
        <v>0.56762210895960685</v>
      </c>
      <c r="N314" s="49">
        <f>SUMIFS(Source_Data!$I$3:$I$52586,Source_Data!$A$3:$A$52586,$B314,Source_Data!$E$3:$E$52586,N$3)/$A314</f>
        <v>0.5637387773127821</v>
      </c>
      <c r="O314" s="49">
        <f>SUMIFS(Source_Data!$I$3:$I$52586,Source_Data!$A$3:$A$52586,$B314,Source_Data!$E$3:$E$52586,O$3)/$A314</f>
        <v>0.64186730164879358</v>
      </c>
      <c r="P314" s="49">
        <f>SUMIFS(Source_Data!$I$3:$I$52586,Source_Data!$A$3:$A$52586,$B314,Source_Data!$E$3:$E$52586,P$3)/$A314</f>
        <v>0.6227536769128591</v>
      </c>
      <c r="Q314" s="49">
        <f>SUMIFS(Source_Data!$I$3:$I$52586,Source_Data!$A$3:$A$52586,$B314,Source_Data!$E$3:$E$52586,Q$3)/$A314</f>
        <v>0.53246588170268594</v>
      </c>
      <c r="R314" s="49">
        <f>SUMIFS(Source_Data!$I$3:$I$52586,Source_Data!$A$3:$A$52586,$B314,Source_Data!$E$3:$E$52586,R$3)/$A314</f>
        <v>0.42414814659697669</v>
      </c>
      <c r="S314" s="49">
        <f>SUMIFS(Source_Data!$I$3:$I$52586,Source_Data!$A$3:$A$52586,$B314,Source_Data!$E$3:$E$52586,S$3)/$A314</f>
        <v>0.24768082056900101</v>
      </c>
      <c r="T314" s="49">
        <f>SUMIFS(Source_Data!$I$3:$I$52586,Source_Data!$A$3:$A$52586,$B314,Source_Data!$E$3:$E$52586,T$3)/$A314</f>
        <v>3.1844355112303456E-2</v>
      </c>
      <c r="U314" s="49">
        <f>SUMIFS(Source_Data!$I$3:$I$52586,Source_Data!$A$3:$A$52586,$B314,Source_Data!$E$3:$E$52586,U$3)/$A314</f>
        <v>9.2073875483003284E-5</v>
      </c>
      <c r="V314" s="49">
        <f>SUMIFS(Source_Data!$I$3:$I$52586,Source_Data!$A$3:$A$52586,$B314,Source_Data!$E$3:$E$52586,V$3)/$A314</f>
        <v>8.6921203280033977E-5</v>
      </c>
      <c r="W314" s="49">
        <f>SUMIFS(Source_Data!$I$3:$I$52586,Source_Data!$A$3:$A$52586,$B314,Source_Data!$E$3:$E$52586,W$3)/$A314</f>
        <v>9.4735598852889485E-5</v>
      </c>
      <c r="X314" s="49">
        <f>SUMIFS(Source_Data!$I$3:$I$52586,Source_Data!$A$3:$A$52586,$B314,Source_Data!$E$3:$E$52586,X$3)/$A314</f>
        <v>9.5863136384229851E-5</v>
      </c>
      <c r="Y314" s="49">
        <f>SUMIFS(Source_Data!$I$3:$I$52586,Source_Data!$A$3:$A$52586,$B314,Source_Data!$E$3:$E$52586,Y$3)/$A314</f>
        <v>9.8191112977102861E-5</v>
      </c>
      <c r="Z314" s="49">
        <f>SUMIFS(Source_Data!$I$3:$I$52586,Source_Data!$A$3:$A$52586,$B314,Source_Data!$E$3:$E$52586,Z$3)/$A314</f>
        <v>9.5686682986187712E-5</v>
      </c>
      <c r="AA314" s="49">
        <f>SUMIFS(Source_Data!$I$3:$I$52586,Source_Data!$A$3:$A$52586,$B314,Source_Data!$E$3:$E$52586,AA$3)/$A314</f>
        <v>9.5508733790185049E-5</v>
      </c>
      <c r="AC314" s="10">
        <f>INDEX(Installed_Capacity!$V$15:$AG$20,MATCH(YEAR(AD314),Installed_Capacity!$U$15:$U$20,0),MATCH(AE314,Installed_Capacity!$V$14:$AG$14,0))</f>
        <v>5336.82</v>
      </c>
      <c r="AD314" s="1">
        <f>Date_List!A311</f>
        <v>44571</v>
      </c>
      <c r="AE314" s="45">
        <f t="shared" si="37"/>
        <v>1</v>
      </c>
      <c r="AF314" s="49">
        <f>SUMIFS(Source_Data!$M$3:$M$52586,Source_Data!$A$3:$A$52586,$AD314,Source_Data!$E$3:$E$52586,AF$3)/$AC314</f>
        <v>1.5090259742693213E-8</v>
      </c>
      <c r="AG314" s="49">
        <f>SUMIFS(Source_Data!$M$3:$M$52586,Source_Data!$A$3:$A$52586,$AD314,Source_Data!$E$3:$E$52586,AG$3)/$AC314</f>
        <v>0</v>
      </c>
      <c r="AH314" s="49">
        <f>SUMIFS(Source_Data!$M$3:$M$52586,Source_Data!$A$3:$A$52586,$AD314,Source_Data!$E$3:$E$52586,AH$3)/$AC314</f>
        <v>0</v>
      </c>
      <c r="AI314" s="49">
        <f>SUMIFS(Source_Data!$M$3:$M$52586,Source_Data!$A$3:$A$52586,$AD314,Source_Data!$E$3:$E$52586,AI$3)/$AC314</f>
        <v>0</v>
      </c>
      <c r="AJ314" s="49">
        <f>SUMIFS(Source_Data!$M$3:$M$52586,Source_Data!$A$3:$A$52586,$AD314,Source_Data!$E$3:$E$52586,AJ$3)/$AC314</f>
        <v>6.3895728167710362E-11</v>
      </c>
      <c r="AK314" s="49">
        <f>SUMIFS(Source_Data!$M$3:$M$52586,Source_Data!$A$3:$A$52586,$AD314,Source_Data!$E$3:$E$52586,AK$3)/$AC314</f>
        <v>1.3300055088985576E-9</v>
      </c>
      <c r="AL314" s="49">
        <f>SUMIFS(Source_Data!$M$3:$M$52586,Source_Data!$A$3:$A$52586,$AD314,Source_Data!$E$3:$E$52586,AL$3)/$AC314</f>
        <v>1.5983578698550822E-3</v>
      </c>
      <c r="AM314" s="49">
        <f>SUMIFS(Source_Data!$M$3:$M$52586,Source_Data!$A$3:$A$52586,$AD314,Source_Data!$E$3:$E$52586,AM$3)/$AC314</f>
        <v>0.12964285997897626</v>
      </c>
      <c r="AN314" s="49">
        <f>SUMIFS(Source_Data!$M$3:$M$52586,Source_Data!$A$3:$A$52586,$AD314,Source_Data!$E$3:$E$52586,AN$3)/$AC314</f>
        <v>0.36917764851278478</v>
      </c>
      <c r="AO314" s="49">
        <f>SUMIFS(Source_Data!$M$3:$M$52586,Source_Data!$A$3:$A$52586,$AD314,Source_Data!$E$3:$E$52586,AO$3)/$AC314</f>
        <v>0.4980481018919507</v>
      </c>
      <c r="AP314" s="49">
        <f>SUMIFS(Source_Data!$M$3:$M$52586,Source_Data!$A$3:$A$52586,$AD314,Source_Data!$E$3:$E$52586,AP$3)/$AC314</f>
        <v>0.51368725329278486</v>
      </c>
      <c r="AQ314" s="49">
        <f>SUMIFS(Source_Data!$M$3:$M$52586,Source_Data!$A$3:$A$52586,$AD314,Source_Data!$E$3:$E$52586,AQ$3)/$AC314</f>
        <v>0.54672490199519563</v>
      </c>
      <c r="AR314" s="49">
        <f>SUMIFS(Source_Data!$M$3:$M$52586,Source_Data!$A$3:$A$52586,$AD314,Source_Data!$E$3:$E$52586,AR$3)/$AC314</f>
        <v>0.5658731809903651</v>
      </c>
      <c r="AS314" s="49">
        <f>SUMIFS(Source_Data!$M$3:$M$52586,Source_Data!$A$3:$A$52586,$AD314,Source_Data!$E$3:$E$52586,AS$3)/$AC314</f>
        <v>0.50488195773794131</v>
      </c>
      <c r="AT314" s="49">
        <f>SUMIFS(Source_Data!$M$3:$M$52586,Source_Data!$A$3:$A$52586,$AD314,Source_Data!$E$3:$E$52586,AT$3)/$AC314</f>
        <v>0.45441794778070094</v>
      </c>
      <c r="AU314" s="49">
        <f>SUMIFS(Source_Data!$M$3:$M$52586,Source_Data!$A$3:$A$52586,$AD314,Source_Data!$E$3:$E$52586,AU$3)/$AC314</f>
        <v>0.34385383044622081</v>
      </c>
      <c r="AV314" s="49">
        <f>SUMIFS(Source_Data!$M$3:$M$52586,Source_Data!$A$3:$A$52586,$AD314,Source_Data!$E$3:$E$52586,AV$3)/$AC314</f>
        <v>4.6468408723359611E-2</v>
      </c>
      <c r="AW314" s="49">
        <f>SUMIFS(Source_Data!$M$3:$M$52586,Source_Data!$A$3:$A$52586,$AD314,Source_Data!$E$3:$E$52586,AW$3)/$AC314</f>
        <v>2.6764210709748504E-5</v>
      </c>
      <c r="AX314" s="49">
        <f>SUMIFS(Source_Data!$M$3:$M$52586,Source_Data!$A$3:$A$52586,$AD314,Source_Data!$E$3:$E$52586,AX$3)/$AC314</f>
        <v>1.1079712263107993E-5</v>
      </c>
      <c r="AY314" s="49">
        <f>SUMIFS(Source_Data!$M$3:$M$52586,Source_Data!$A$3:$A$52586,$AD314,Source_Data!$E$3:$E$52586,AY$3)/$AC314</f>
        <v>1.5275060616621886E-5</v>
      </c>
      <c r="AZ314" s="49">
        <f>SUMIFS(Source_Data!$M$3:$M$52586,Source_Data!$A$3:$A$52586,$AD314,Source_Data!$E$3:$E$52586,AZ$3)/$AC314</f>
        <v>2.667740564605889E-5</v>
      </c>
      <c r="BA314" s="49">
        <f>SUMIFS(Source_Data!$M$3:$M$52586,Source_Data!$A$3:$A$52586,$AD314,Source_Data!$E$3:$E$52586,BA$3)/$AC314</f>
        <v>2.1298451137568816E-8</v>
      </c>
      <c r="BB314" s="49">
        <f>SUMIFS(Source_Data!$M$3:$M$52586,Source_Data!$A$3:$A$52586,$AD314,Source_Data!$E$3:$E$52586,BB$3)/$AC314</f>
        <v>0</v>
      </c>
      <c r="BC314" s="49">
        <f>SUMIFS(Source_Data!$M$3:$M$52586,Source_Data!$A$3:$A$52586,$AD314,Source_Data!$E$3:$E$52586,BC$3)/$AC314</f>
        <v>0</v>
      </c>
      <c r="BE314" s="10">
        <f>INDEX(Installed_Capacity!$AJ$15:$AU$20,MATCH(YEAR(BF314),Installed_Capacity!$AI$15:$AI$20,0),MATCH(BG314,Installed_Capacity!$AJ$14:$AU$14,0))</f>
        <v>997</v>
      </c>
      <c r="BF314" s="1">
        <f>Date_List!A311</f>
        <v>44571</v>
      </c>
      <c r="BG314" s="45">
        <f t="shared" si="38"/>
        <v>1</v>
      </c>
      <c r="BH314" s="49">
        <f>SUMIFS(Source_Data!$P$3:$P$52586,Source_Data!$A$3:$A$52586,$BF314,Source_Data!$E$3:$E$52586,BH$3)/$BE314</f>
        <v>0</v>
      </c>
      <c r="BI314" s="49">
        <f>SUMIFS(Source_Data!$P$3:$P$52586,Source_Data!$A$3:$A$52586,$BF314,Source_Data!$E$3:$E$52586,BI$3)/$BE314</f>
        <v>0</v>
      </c>
      <c r="BJ314" s="49">
        <f>SUMIFS(Source_Data!$P$3:$P$52586,Source_Data!$A$3:$A$52586,$BF314,Source_Data!$E$3:$E$52586,BJ$3)/$BE314</f>
        <v>0</v>
      </c>
      <c r="BK314" s="49">
        <f>SUMIFS(Source_Data!$P$3:$P$52586,Source_Data!$A$3:$A$52586,$BF314,Source_Data!$E$3:$E$52586,BK$3)/$BE314</f>
        <v>0</v>
      </c>
      <c r="BL314" s="49">
        <f>SUMIFS(Source_Data!$P$3:$P$52586,Source_Data!$A$3:$A$52586,$BF314,Source_Data!$E$3:$E$52586,BL$3)/$BE314</f>
        <v>0</v>
      </c>
      <c r="BM314" s="49">
        <f>SUMIFS(Source_Data!$P$3:$P$52586,Source_Data!$A$3:$A$52586,$BF314,Source_Data!$E$3:$E$52586,BM$3)/$BE314</f>
        <v>0</v>
      </c>
      <c r="BN314" s="49">
        <f>SUMIFS(Source_Data!$P$3:$P$52586,Source_Data!$A$3:$A$52586,$BF314,Source_Data!$E$3:$E$52586,BN$3)/$BE314</f>
        <v>0</v>
      </c>
      <c r="BO314" s="49">
        <f>SUMIFS(Source_Data!$P$3:$P$52586,Source_Data!$A$3:$A$52586,$BF314,Source_Data!$E$3:$E$52586,BO$3)/$BE314</f>
        <v>1.0736836286860582E-2</v>
      </c>
      <c r="BP314" s="49">
        <f>SUMIFS(Source_Data!$P$3:$P$52586,Source_Data!$A$3:$A$52586,$BF314,Source_Data!$E$3:$E$52586,BP$3)/$BE314</f>
        <v>0.13105470691273821</v>
      </c>
      <c r="BQ314" s="49">
        <f>SUMIFS(Source_Data!$P$3:$P$52586,Source_Data!$A$3:$A$52586,$BF314,Source_Data!$E$3:$E$52586,BQ$3)/$BE314</f>
        <v>0.34667280234904713</v>
      </c>
      <c r="BR314" s="49">
        <f>SUMIFS(Source_Data!$P$3:$P$52586,Source_Data!$A$3:$A$52586,$BF314,Source_Data!$E$3:$E$52586,BR$3)/$BE314</f>
        <v>0.42397230409528586</v>
      </c>
      <c r="BS314" s="49">
        <f>SUMIFS(Source_Data!$P$3:$P$52586,Source_Data!$A$3:$A$52586,$BF314,Source_Data!$E$3:$E$52586,BS$3)/$BE314</f>
        <v>0.39823953951153462</v>
      </c>
      <c r="BT314" s="49">
        <f>SUMIFS(Source_Data!$P$3:$P$52586,Source_Data!$A$3:$A$52586,$BF314,Source_Data!$E$3:$E$52586,BT$3)/$BE314</f>
        <v>0.26529319262988965</v>
      </c>
      <c r="BU314" s="49">
        <f>SUMIFS(Source_Data!$P$3:$P$52586,Source_Data!$A$3:$A$52586,$BF314,Source_Data!$E$3:$E$52586,BU$3)/$BE314</f>
        <v>0.28423819646439319</v>
      </c>
      <c r="BV314" s="49">
        <f>SUMIFS(Source_Data!$P$3:$P$52586,Source_Data!$A$3:$A$52586,$BF314,Source_Data!$E$3:$E$52586,BV$3)/$BE314</f>
        <v>6.4894755988966907E-2</v>
      </c>
      <c r="BW314" s="49">
        <f>SUMIFS(Source_Data!$P$3:$P$52586,Source_Data!$A$3:$A$52586,$BF314,Source_Data!$E$3:$E$52586,BW$3)/$BE314</f>
        <v>8.0341029187562692E-4</v>
      </c>
      <c r="BX314" s="49">
        <f>SUMIFS(Source_Data!$P$3:$P$52586,Source_Data!$A$3:$A$52586,$BF314,Source_Data!$E$3:$E$52586,BX$3)/$BE314</f>
        <v>0</v>
      </c>
      <c r="BY314" s="49">
        <f>SUMIFS(Source_Data!$P$3:$P$52586,Source_Data!$A$3:$A$52586,$BF314,Source_Data!$E$3:$E$52586,BY$3)/$BE314</f>
        <v>0</v>
      </c>
      <c r="BZ314" s="49">
        <f>SUMIFS(Source_Data!$P$3:$P$52586,Source_Data!$A$3:$A$52586,$BF314,Source_Data!$E$3:$E$52586,BZ$3)/$BE314</f>
        <v>0</v>
      </c>
      <c r="CA314" s="49">
        <f>SUMIFS(Source_Data!$P$3:$P$52586,Source_Data!$A$3:$A$52586,$BF314,Source_Data!$E$3:$E$52586,CA$3)/$BE314</f>
        <v>0</v>
      </c>
      <c r="CB314" s="49">
        <f>SUMIFS(Source_Data!$P$3:$P$52586,Source_Data!$A$3:$A$52586,$BF314,Source_Data!$E$3:$E$52586,CB$3)/$BE314</f>
        <v>0</v>
      </c>
      <c r="CC314" s="49">
        <f>SUMIFS(Source_Data!$P$3:$P$52586,Source_Data!$A$3:$A$52586,$BF314,Source_Data!$E$3:$E$52586,CC$3)/$BE314</f>
        <v>0</v>
      </c>
      <c r="CD314" s="49">
        <f>SUMIFS(Source_Data!$P$3:$P$52586,Source_Data!$A$3:$A$52586,$BF314,Source_Data!$E$3:$E$52586,CD$3)/$BE314</f>
        <v>0</v>
      </c>
      <c r="CE314" s="49">
        <f>SUMIFS(Source_Data!$P$3:$P$52586,Source_Data!$A$3:$A$52586,$BF314,Source_Data!$E$3:$E$52586,CE$3)/$BE314</f>
        <v>0</v>
      </c>
    </row>
    <row r="315" spans="1:83" x14ac:dyDescent="0.25">
      <c r="A315" s="10">
        <f>INDEX(Installed_Capacity!$H$15:$S$20,MATCH(YEAR(B315),Installed_Capacity!$G$15:$G$20,0),MATCH(C315,Installed_Capacity!$H$14:$S$14,0))</f>
        <v>4215.8099999999995</v>
      </c>
      <c r="B315" s="1">
        <f>Date_List!A312</f>
        <v>44566</v>
      </c>
      <c r="C315" s="45">
        <f t="shared" si="36"/>
        <v>1</v>
      </c>
      <c r="D315" s="49">
        <f>SUMIFS(Source_Data!$I$3:$I$52586,Source_Data!$A$3:$A$52586,$B315,Source_Data!$E$3:$E$52586,D$3)/$A315</f>
        <v>1.0626709932373614E-6</v>
      </c>
      <c r="E315" s="49">
        <f>SUMIFS(Source_Data!$I$3:$I$52586,Source_Data!$A$3:$A$52586,$B315,Source_Data!$E$3:$E$52586,E$3)/$A315</f>
        <v>-2.7649775487984518E-7</v>
      </c>
      <c r="F315" s="49">
        <f>SUMIFS(Source_Data!$I$3:$I$52586,Source_Data!$A$3:$A$52586,$B315,Source_Data!$E$3:$E$52586,F$3)/$A315</f>
        <v>-7.1526752865997293E-7</v>
      </c>
      <c r="G315" s="49">
        <f>SUMIFS(Source_Data!$I$3:$I$52586,Source_Data!$A$3:$A$52586,$B315,Source_Data!$E$3:$E$52586,G$3)/$A315</f>
        <v>-4.1124884660361831E-7</v>
      </c>
      <c r="H315" s="49">
        <f>SUMIFS(Source_Data!$I$3:$I$52586,Source_Data!$A$3:$A$52586,$B315,Source_Data!$E$3:$E$52586,H$3)/$A315</f>
        <v>2.0692820596753651E-8</v>
      </c>
      <c r="I315" s="49">
        <f>SUMIFS(Source_Data!$I$3:$I$52586,Source_Data!$A$3:$A$52586,$B315,Source_Data!$E$3:$E$52586,I$3)/$A315</f>
        <v>4.4413794739326501E-6</v>
      </c>
      <c r="J315" s="49">
        <f>SUMIFS(Source_Data!$I$3:$I$52586,Source_Data!$A$3:$A$52586,$B315,Source_Data!$E$3:$E$52586,J$3)/$A315</f>
        <v>1.6017829330543835E-3</v>
      </c>
      <c r="K315" s="49">
        <f>SUMIFS(Source_Data!$I$3:$I$52586,Source_Data!$A$3:$A$52586,$B315,Source_Data!$E$3:$E$52586,K$3)/$A315</f>
        <v>0.15342030423263858</v>
      </c>
      <c r="L315" s="49">
        <f>SUMIFS(Source_Data!$I$3:$I$52586,Source_Data!$A$3:$A$52586,$B315,Source_Data!$E$3:$E$52586,L$3)/$A315</f>
        <v>0.51508111045801408</v>
      </c>
      <c r="M315" s="49">
        <f>SUMIFS(Source_Data!$I$3:$I$52586,Source_Data!$A$3:$A$52586,$B315,Source_Data!$E$3:$E$52586,M$3)/$A315</f>
        <v>0.70292182743387399</v>
      </c>
      <c r="N315" s="49">
        <f>SUMIFS(Source_Data!$I$3:$I$52586,Source_Data!$A$3:$A$52586,$B315,Source_Data!$E$3:$E$52586,N$3)/$A315</f>
        <v>0.72465300174889291</v>
      </c>
      <c r="O315" s="49">
        <f>SUMIFS(Source_Data!$I$3:$I$52586,Source_Data!$A$3:$A$52586,$B315,Source_Data!$E$3:$E$52586,O$3)/$A315</f>
        <v>0.70934421378287937</v>
      </c>
      <c r="P315" s="49">
        <f>SUMIFS(Source_Data!$I$3:$I$52586,Source_Data!$A$3:$A$52586,$B315,Source_Data!$E$3:$E$52586,P$3)/$A315</f>
        <v>0.71859228122401164</v>
      </c>
      <c r="Q315" s="49">
        <f>SUMIFS(Source_Data!$I$3:$I$52586,Source_Data!$A$3:$A$52586,$B315,Source_Data!$E$3:$E$52586,Q$3)/$A315</f>
        <v>0.72647922366164519</v>
      </c>
      <c r="R315" s="49">
        <f>SUMIFS(Source_Data!$I$3:$I$52586,Source_Data!$A$3:$A$52586,$B315,Source_Data!$E$3:$E$52586,R$3)/$A315</f>
        <v>0.65125382414601229</v>
      </c>
      <c r="S315" s="49">
        <f>SUMIFS(Source_Data!$I$3:$I$52586,Source_Data!$A$3:$A$52586,$B315,Source_Data!$E$3:$E$52586,S$3)/$A315</f>
        <v>0.36971469228784037</v>
      </c>
      <c r="T315" s="49">
        <f>SUMIFS(Source_Data!$I$3:$I$52586,Source_Data!$A$3:$A$52586,$B315,Source_Data!$E$3:$E$52586,T$3)/$A315</f>
        <v>4.3995072772492129E-2</v>
      </c>
      <c r="U315" s="49">
        <f>SUMIFS(Source_Data!$I$3:$I$52586,Source_Data!$A$3:$A$52586,$B315,Source_Data!$E$3:$E$52586,U$3)/$A315</f>
        <v>4.5559406140219797E-6</v>
      </c>
      <c r="V315" s="49">
        <f>SUMIFS(Source_Data!$I$3:$I$52586,Source_Data!$A$3:$A$52586,$B315,Source_Data!$E$3:$E$52586,V$3)/$A315</f>
        <v>6.8322225147717772E-6</v>
      </c>
      <c r="W315" s="49">
        <f>SUMIFS(Source_Data!$I$3:$I$52586,Source_Data!$A$3:$A$52586,$B315,Source_Data!$E$3:$E$52586,W$3)/$A315</f>
        <v>7.4883941638736097E-6</v>
      </c>
      <c r="X315" s="49">
        <f>SUMIFS(Source_Data!$I$3:$I$52586,Source_Data!$A$3:$A$52586,$B315,Source_Data!$E$3:$E$52586,X$3)/$A315</f>
        <v>9.7457610755702949E-6</v>
      </c>
      <c r="Y315" s="49">
        <f>SUMIFS(Source_Data!$I$3:$I$52586,Source_Data!$A$3:$A$52586,$B315,Source_Data!$E$3:$E$52586,Y$3)/$A315</f>
        <v>5.2649946273669835E-6</v>
      </c>
      <c r="Z315" s="49">
        <f>SUMIFS(Source_Data!$I$3:$I$52586,Source_Data!$A$3:$A$52586,$B315,Source_Data!$E$3:$E$52586,Z$3)/$A315</f>
        <v>2.6257786759839746E-6</v>
      </c>
      <c r="AA315" s="49">
        <f>SUMIFS(Source_Data!$I$3:$I$52586,Source_Data!$A$3:$A$52586,$B315,Source_Data!$E$3:$E$52586,AA$3)/$A315</f>
        <v>1.9502048242212057E-6</v>
      </c>
      <c r="AC315" s="10">
        <f>INDEX(Installed_Capacity!$V$15:$AG$20,MATCH(YEAR(AD315),Installed_Capacity!$U$15:$U$20,0),MATCH(AE315,Installed_Capacity!$V$14:$AG$14,0))</f>
        <v>5336.82</v>
      </c>
      <c r="AD315" s="1">
        <f>Date_List!A312</f>
        <v>44566</v>
      </c>
      <c r="AE315" s="45">
        <f t="shared" si="37"/>
        <v>1</v>
      </c>
      <c r="AF315" s="49">
        <f>SUMIFS(Source_Data!$M$3:$M$52586,Source_Data!$A$3:$A$52586,$AD315,Source_Data!$E$3:$E$52586,AF$3)/$AC315</f>
        <v>0</v>
      </c>
      <c r="AG315" s="49">
        <f>SUMIFS(Source_Data!$M$3:$M$52586,Source_Data!$A$3:$A$52586,$AD315,Source_Data!$E$3:$E$52586,AG$3)/$AC315</f>
        <v>0</v>
      </c>
      <c r="AH315" s="49">
        <f>SUMIFS(Source_Data!$M$3:$M$52586,Source_Data!$A$3:$A$52586,$AD315,Source_Data!$E$3:$E$52586,AH$3)/$AC315</f>
        <v>0</v>
      </c>
      <c r="AI315" s="49">
        <f>SUMIFS(Source_Data!$M$3:$M$52586,Source_Data!$A$3:$A$52586,$AD315,Source_Data!$E$3:$E$52586,AI$3)/$AC315</f>
        <v>0</v>
      </c>
      <c r="AJ315" s="49">
        <f>SUMIFS(Source_Data!$M$3:$M$52586,Source_Data!$A$3:$A$52586,$AD315,Source_Data!$E$3:$E$52586,AJ$3)/$AC315</f>
        <v>0</v>
      </c>
      <c r="AK315" s="49">
        <f>SUMIFS(Source_Data!$M$3:$M$52586,Source_Data!$A$3:$A$52586,$AD315,Source_Data!$E$3:$E$52586,AK$3)/$AC315</f>
        <v>0</v>
      </c>
      <c r="AL315" s="49">
        <f>SUMIFS(Source_Data!$M$3:$M$52586,Source_Data!$A$3:$A$52586,$AD315,Source_Data!$E$3:$E$52586,AL$3)/$AC315</f>
        <v>1.2550513226977863E-3</v>
      </c>
      <c r="AM315" s="49">
        <f>SUMIFS(Source_Data!$M$3:$M$52586,Source_Data!$A$3:$A$52586,$AD315,Source_Data!$E$3:$E$52586,AM$3)/$AC315</f>
        <v>0.17379807791774879</v>
      </c>
      <c r="AN315" s="49">
        <f>SUMIFS(Source_Data!$M$3:$M$52586,Source_Data!$A$3:$A$52586,$AD315,Source_Data!$E$3:$E$52586,AN$3)/$AC315</f>
        <v>0.60284406801690893</v>
      </c>
      <c r="AO315" s="49">
        <f>SUMIFS(Source_Data!$M$3:$M$52586,Source_Data!$A$3:$A$52586,$AD315,Source_Data!$E$3:$E$52586,AO$3)/$AC315</f>
        <v>0.7030147201485154</v>
      </c>
      <c r="AP315" s="49">
        <f>SUMIFS(Source_Data!$M$3:$M$52586,Source_Data!$A$3:$A$52586,$AD315,Source_Data!$E$3:$E$52586,AP$3)/$AC315</f>
        <v>0.6421623661869803</v>
      </c>
      <c r="AQ315" s="49">
        <f>SUMIFS(Source_Data!$M$3:$M$52586,Source_Data!$A$3:$A$52586,$AD315,Source_Data!$E$3:$E$52586,AQ$3)/$AC315</f>
        <v>0.58075932691303067</v>
      </c>
      <c r="AR315" s="49">
        <f>SUMIFS(Source_Data!$M$3:$M$52586,Source_Data!$A$3:$A$52586,$AD315,Source_Data!$E$3:$E$52586,AR$3)/$AC315</f>
        <v>0.5944602431399223</v>
      </c>
      <c r="AS315" s="49">
        <f>SUMIFS(Source_Data!$M$3:$M$52586,Source_Data!$A$3:$A$52586,$AD315,Source_Data!$E$3:$E$52586,AS$3)/$AC315</f>
        <v>0.64125330057093932</v>
      </c>
      <c r="AT315" s="49">
        <f>SUMIFS(Source_Data!$M$3:$M$52586,Source_Data!$A$3:$A$52586,$AD315,Source_Data!$E$3:$E$52586,AT$3)/$AC315</f>
        <v>0.67971542524949324</v>
      </c>
      <c r="AU315" s="49">
        <f>SUMIFS(Source_Data!$M$3:$M$52586,Source_Data!$A$3:$A$52586,$AD315,Source_Data!$E$3:$E$52586,AU$3)/$AC315</f>
        <v>0.47342719718615206</v>
      </c>
      <c r="AV315" s="49">
        <f>SUMIFS(Source_Data!$M$3:$M$52586,Source_Data!$A$3:$A$52586,$AD315,Source_Data!$E$3:$E$52586,AV$3)/$AC315</f>
        <v>6.769810676582684E-2</v>
      </c>
      <c r="AW315" s="49">
        <f>SUMIFS(Source_Data!$M$3:$M$52586,Source_Data!$A$3:$A$52586,$AD315,Source_Data!$E$3:$E$52586,AW$3)/$AC315</f>
        <v>1.0963487619968446E-6</v>
      </c>
      <c r="AX315" s="49">
        <f>SUMIFS(Source_Data!$M$3:$M$52586,Source_Data!$A$3:$A$52586,$AD315,Source_Data!$E$3:$E$52586,AX$3)/$AC315</f>
        <v>0</v>
      </c>
      <c r="AY315" s="49">
        <f>SUMIFS(Source_Data!$M$3:$M$52586,Source_Data!$A$3:$A$52586,$AD315,Source_Data!$E$3:$E$52586,AY$3)/$AC315</f>
        <v>0</v>
      </c>
      <c r="AZ315" s="49">
        <f>SUMIFS(Source_Data!$M$3:$M$52586,Source_Data!$A$3:$A$52586,$AD315,Source_Data!$E$3:$E$52586,AZ$3)/$AC315</f>
        <v>1.013522565872561E-5</v>
      </c>
      <c r="BA315" s="49">
        <f>SUMIFS(Source_Data!$M$3:$M$52586,Source_Data!$A$3:$A$52586,$AD315,Source_Data!$E$3:$E$52586,BA$3)/$AC315</f>
        <v>9.657481421520681E-6</v>
      </c>
      <c r="BB315" s="49">
        <f>SUMIFS(Source_Data!$M$3:$M$52586,Source_Data!$A$3:$A$52586,$AD315,Source_Data!$E$3:$E$52586,BB$3)/$AC315</f>
        <v>0</v>
      </c>
      <c r="BC315" s="49">
        <f>SUMIFS(Source_Data!$M$3:$M$52586,Source_Data!$A$3:$A$52586,$AD315,Source_Data!$E$3:$E$52586,BC$3)/$AC315</f>
        <v>0</v>
      </c>
      <c r="BE315" s="10">
        <f>INDEX(Installed_Capacity!$AJ$15:$AU$20,MATCH(YEAR(BF315),Installed_Capacity!$AI$15:$AI$20,0),MATCH(BG315,Installed_Capacity!$AJ$14:$AU$14,0))</f>
        <v>997</v>
      </c>
      <c r="BF315" s="1">
        <f>Date_List!A312</f>
        <v>44566</v>
      </c>
      <c r="BG315" s="45">
        <f t="shared" si="38"/>
        <v>1</v>
      </c>
      <c r="BH315" s="49">
        <f>SUMIFS(Source_Data!$P$3:$P$52586,Source_Data!$A$3:$A$52586,$BF315,Source_Data!$E$3:$E$52586,BH$3)/$BE315</f>
        <v>0</v>
      </c>
      <c r="BI315" s="49">
        <f>SUMIFS(Source_Data!$P$3:$P$52586,Source_Data!$A$3:$A$52586,$BF315,Source_Data!$E$3:$E$52586,BI$3)/$BE315</f>
        <v>0</v>
      </c>
      <c r="BJ315" s="49">
        <f>SUMIFS(Source_Data!$P$3:$P$52586,Source_Data!$A$3:$A$52586,$BF315,Source_Data!$E$3:$E$52586,BJ$3)/$BE315</f>
        <v>0</v>
      </c>
      <c r="BK315" s="49">
        <f>SUMIFS(Source_Data!$P$3:$P$52586,Source_Data!$A$3:$A$52586,$BF315,Source_Data!$E$3:$E$52586,BK$3)/$BE315</f>
        <v>0</v>
      </c>
      <c r="BL315" s="49">
        <f>SUMIFS(Source_Data!$P$3:$P$52586,Source_Data!$A$3:$A$52586,$BF315,Source_Data!$E$3:$E$52586,BL$3)/$BE315</f>
        <v>0</v>
      </c>
      <c r="BM315" s="49">
        <f>SUMIFS(Source_Data!$P$3:$P$52586,Source_Data!$A$3:$A$52586,$BF315,Source_Data!$E$3:$E$52586,BM$3)/$BE315</f>
        <v>0</v>
      </c>
      <c r="BN315" s="49">
        <f>SUMIFS(Source_Data!$P$3:$P$52586,Source_Data!$A$3:$A$52586,$BF315,Source_Data!$E$3:$E$52586,BN$3)/$BE315</f>
        <v>0</v>
      </c>
      <c r="BO315" s="49">
        <f>SUMIFS(Source_Data!$P$3:$P$52586,Source_Data!$A$3:$A$52586,$BF315,Source_Data!$E$3:$E$52586,BO$3)/$BE315</f>
        <v>1.8467716389167503E-3</v>
      </c>
      <c r="BP315" s="49">
        <f>SUMIFS(Source_Data!$P$3:$P$52586,Source_Data!$A$3:$A$52586,$BF315,Source_Data!$E$3:$E$52586,BP$3)/$BE315</f>
        <v>0.18420525737512539</v>
      </c>
      <c r="BQ315" s="49">
        <f>SUMIFS(Source_Data!$P$3:$P$52586,Source_Data!$A$3:$A$52586,$BF315,Source_Data!$E$3:$E$52586,BQ$3)/$BE315</f>
        <v>0.49295246607622867</v>
      </c>
      <c r="BR315" s="49">
        <f>SUMIFS(Source_Data!$P$3:$P$52586,Source_Data!$A$3:$A$52586,$BF315,Source_Data!$E$3:$E$52586,BR$3)/$BE315</f>
        <v>0.57478216216449352</v>
      </c>
      <c r="BS315" s="49">
        <f>SUMIFS(Source_Data!$P$3:$P$52586,Source_Data!$A$3:$A$52586,$BF315,Source_Data!$E$3:$E$52586,BS$3)/$BE315</f>
        <v>0.55932588353961876</v>
      </c>
      <c r="BT315" s="49">
        <f>SUMIFS(Source_Data!$P$3:$P$52586,Source_Data!$A$3:$A$52586,$BF315,Source_Data!$E$3:$E$52586,BT$3)/$BE315</f>
        <v>0.5464085965215647</v>
      </c>
      <c r="BU315" s="49">
        <f>SUMIFS(Source_Data!$P$3:$P$52586,Source_Data!$A$3:$A$52586,$BF315,Source_Data!$E$3:$E$52586,BU$3)/$BE315</f>
        <v>0.56154012342728177</v>
      </c>
      <c r="BV315" s="49">
        <f>SUMIFS(Source_Data!$P$3:$P$52586,Source_Data!$A$3:$A$52586,$BF315,Source_Data!$E$3:$E$52586,BV$3)/$BE315</f>
        <v>0.5609969030682046</v>
      </c>
      <c r="BW315" s="49">
        <f>SUMIFS(Source_Data!$P$3:$P$52586,Source_Data!$A$3:$A$52586,$BF315,Source_Data!$E$3:$E$52586,BW$3)/$BE315</f>
        <v>0.44175670028485459</v>
      </c>
      <c r="BX315" s="49">
        <f>SUMIFS(Source_Data!$P$3:$P$52586,Source_Data!$A$3:$A$52586,$BF315,Source_Data!$E$3:$E$52586,BX$3)/$BE315</f>
        <v>0.13163013727081244</v>
      </c>
      <c r="BY315" s="49">
        <f>SUMIFS(Source_Data!$P$3:$P$52586,Source_Data!$A$3:$A$52586,$BF315,Source_Data!$E$3:$E$52586,BY$3)/$BE315</f>
        <v>2.0018901925777334E-3</v>
      </c>
      <c r="BZ315" s="49">
        <f>SUMIFS(Source_Data!$P$3:$P$52586,Source_Data!$A$3:$A$52586,$BF315,Source_Data!$E$3:$E$52586,BZ$3)/$BE315</f>
        <v>0</v>
      </c>
      <c r="CA315" s="49">
        <f>SUMIFS(Source_Data!$P$3:$P$52586,Source_Data!$A$3:$A$52586,$BF315,Source_Data!$E$3:$E$52586,CA$3)/$BE315</f>
        <v>0</v>
      </c>
      <c r="CB315" s="49">
        <f>SUMIFS(Source_Data!$P$3:$P$52586,Source_Data!$A$3:$A$52586,$BF315,Source_Data!$E$3:$E$52586,CB$3)/$BE315</f>
        <v>0</v>
      </c>
      <c r="CC315" s="49">
        <f>SUMIFS(Source_Data!$P$3:$P$52586,Source_Data!$A$3:$A$52586,$BF315,Source_Data!$E$3:$E$52586,CC$3)/$BE315</f>
        <v>0</v>
      </c>
      <c r="CD315" s="49">
        <f>SUMIFS(Source_Data!$P$3:$P$52586,Source_Data!$A$3:$A$52586,$BF315,Source_Data!$E$3:$E$52586,CD$3)/$BE315</f>
        <v>0</v>
      </c>
      <c r="CE315" s="49">
        <f>SUMIFS(Source_Data!$P$3:$P$52586,Source_Data!$A$3:$A$52586,$BF315,Source_Data!$E$3:$E$52586,CE$3)/$BE315</f>
        <v>0</v>
      </c>
    </row>
    <row r="316" spans="1:83" x14ac:dyDescent="0.25">
      <c r="A316" s="10">
        <f>INDEX(Installed_Capacity!$H$15:$S$20,MATCH(YEAR(B316),Installed_Capacity!$G$15:$G$20,0),MATCH(C316,Installed_Capacity!$H$14:$S$14,0))</f>
        <v>4219.3099999999995</v>
      </c>
      <c r="B316" s="1">
        <f>Date_List!A313</f>
        <v>44615</v>
      </c>
      <c r="C316" s="45">
        <f t="shared" si="36"/>
        <v>2</v>
      </c>
      <c r="D316" s="49">
        <f>SUMIFS(Source_Data!$I$3:$I$52586,Source_Data!$A$3:$A$52586,$B316,Source_Data!$E$3:$E$52586,D$3)/$A316</f>
        <v>3.6057070942879287E-6</v>
      </c>
      <c r="E316" s="49">
        <f>SUMIFS(Source_Data!$I$3:$I$52586,Source_Data!$A$3:$A$52586,$B316,Source_Data!$E$3:$E$52586,E$3)/$A316</f>
        <v>4.1035091045692313E-6</v>
      </c>
      <c r="F316" s="49">
        <f>SUMIFS(Source_Data!$I$3:$I$52586,Source_Data!$A$3:$A$52586,$B316,Source_Data!$E$3:$E$52586,F$3)/$A316</f>
        <v>1.113500430165122E-5</v>
      </c>
      <c r="G316" s="49">
        <f>SUMIFS(Source_Data!$I$3:$I$52586,Source_Data!$A$3:$A$52586,$B316,Source_Data!$E$3:$E$52586,G$3)/$A316</f>
        <v>8.221746920705046E-6</v>
      </c>
      <c r="H316" s="49">
        <f>SUMIFS(Source_Data!$I$3:$I$52586,Source_Data!$A$3:$A$52586,$B316,Source_Data!$E$3:$E$52586,H$3)/$A316</f>
        <v>1.09133967402253E-5</v>
      </c>
      <c r="I316" s="49">
        <f>SUMIFS(Source_Data!$I$3:$I$52586,Source_Data!$A$3:$A$52586,$B316,Source_Data!$E$3:$E$52586,I$3)/$A316</f>
        <v>1.5266335490874101E-5</v>
      </c>
      <c r="J316" s="49">
        <f>SUMIFS(Source_Data!$I$3:$I$52586,Source_Data!$A$3:$A$52586,$B316,Source_Data!$E$3:$E$52586,J$3)/$A316</f>
        <v>1.2546385076469851E-2</v>
      </c>
      <c r="K316" s="49">
        <f>SUMIFS(Source_Data!$I$3:$I$52586,Source_Data!$A$3:$A$52586,$B316,Source_Data!$E$3:$E$52586,K$3)/$A316</f>
        <v>0.12662363580514352</v>
      </c>
      <c r="L316" s="49">
        <f>SUMIFS(Source_Data!$I$3:$I$52586,Source_Data!$A$3:$A$52586,$B316,Source_Data!$E$3:$E$52586,L$3)/$A316</f>
        <v>0.34449689271539663</v>
      </c>
      <c r="M316" s="49">
        <f>SUMIFS(Source_Data!$I$3:$I$52586,Source_Data!$A$3:$A$52586,$B316,Source_Data!$E$3:$E$52586,M$3)/$A316</f>
        <v>0.51201473656000629</v>
      </c>
      <c r="N316" s="49">
        <f>SUMIFS(Source_Data!$I$3:$I$52586,Source_Data!$A$3:$A$52586,$B316,Source_Data!$E$3:$E$52586,N$3)/$A316</f>
        <v>0.60172845985433643</v>
      </c>
      <c r="O316" s="49">
        <f>SUMIFS(Source_Data!$I$3:$I$52586,Source_Data!$A$3:$A$52586,$B316,Source_Data!$E$3:$E$52586,O$3)/$A316</f>
        <v>0.59818548544880579</v>
      </c>
      <c r="P316" s="49">
        <f>SUMIFS(Source_Data!$I$3:$I$52586,Source_Data!$A$3:$A$52586,$B316,Source_Data!$E$3:$E$52586,P$3)/$A316</f>
        <v>0.68164368830377486</v>
      </c>
      <c r="Q316" s="49">
        <f>SUMIFS(Source_Data!$I$3:$I$52586,Source_Data!$A$3:$A$52586,$B316,Source_Data!$E$3:$E$52586,Q$3)/$A316</f>
        <v>0.62797213051541612</v>
      </c>
      <c r="R316" s="49">
        <f>SUMIFS(Source_Data!$I$3:$I$52586,Source_Data!$A$3:$A$52586,$B316,Source_Data!$E$3:$E$52586,R$3)/$A316</f>
        <v>0.6233577422756329</v>
      </c>
      <c r="S316" s="49">
        <f>SUMIFS(Source_Data!$I$3:$I$52586,Source_Data!$A$3:$A$52586,$B316,Source_Data!$E$3:$E$52586,S$3)/$A316</f>
        <v>0.46145927760984623</v>
      </c>
      <c r="T316" s="49">
        <f>SUMIFS(Source_Data!$I$3:$I$52586,Source_Data!$A$3:$A$52586,$B316,Source_Data!$E$3:$E$52586,T$3)/$A316</f>
        <v>0.22690793614026941</v>
      </c>
      <c r="U316" s="49">
        <f>SUMIFS(Source_Data!$I$3:$I$52586,Source_Data!$A$3:$A$52586,$B316,Source_Data!$E$3:$E$52586,U$3)/$A316</f>
        <v>1.4303612629790182E-2</v>
      </c>
      <c r="V316" s="49">
        <f>SUMIFS(Source_Data!$I$3:$I$52586,Source_Data!$A$3:$A$52586,$B316,Source_Data!$E$3:$E$52586,V$3)/$A316</f>
        <v>1.0028852347895747E-5</v>
      </c>
      <c r="W316" s="49">
        <f>SUMIFS(Source_Data!$I$3:$I$52586,Source_Data!$A$3:$A$52586,$B316,Source_Data!$E$3:$E$52586,W$3)/$A316</f>
        <v>1.4045139371129404E-5</v>
      </c>
      <c r="X316" s="49">
        <f>SUMIFS(Source_Data!$I$3:$I$52586,Source_Data!$A$3:$A$52586,$B316,Source_Data!$E$3:$E$52586,X$3)/$A316</f>
        <v>9.6925421455166865E-6</v>
      </c>
      <c r="Y316" s="49">
        <f>SUMIFS(Source_Data!$I$3:$I$52586,Source_Data!$A$3:$A$52586,$B316,Source_Data!$E$3:$E$52586,Y$3)/$A316</f>
        <v>9.8663753078109947E-6</v>
      </c>
      <c r="Z316" s="49">
        <f>SUMIFS(Source_Data!$I$3:$I$52586,Source_Data!$A$3:$A$52586,$B316,Source_Data!$E$3:$E$52586,Z$3)/$A316</f>
        <v>3.5903325425247257E-6</v>
      </c>
      <c r="AA316" s="49">
        <f>SUMIFS(Source_Data!$I$3:$I$52586,Source_Data!$A$3:$A$52586,$B316,Source_Data!$E$3:$E$52586,AA$3)/$A316</f>
        <v>3.3621111034742653E-6</v>
      </c>
      <c r="AC316" s="10">
        <f>INDEX(Installed_Capacity!$V$15:$AG$20,MATCH(YEAR(AD316),Installed_Capacity!$U$15:$U$20,0),MATCH(AE316,Installed_Capacity!$V$14:$AG$14,0))</f>
        <v>5336.82</v>
      </c>
      <c r="AD316" s="1">
        <f>Date_List!A313</f>
        <v>44615</v>
      </c>
      <c r="AE316" s="45">
        <f t="shared" si="37"/>
        <v>2</v>
      </c>
      <c r="AF316" s="49">
        <f>SUMIFS(Source_Data!$M$3:$M$52586,Source_Data!$A$3:$A$52586,$AD316,Source_Data!$E$3:$E$52586,AF$3)/$AC316</f>
        <v>0</v>
      </c>
      <c r="AG316" s="49">
        <f>SUMIFS(Source_Data!$M$3:$M$52586,Source_Data!$A$3:$A$52586,$AD316,Source_Data!$E$3:$E$52586,AG$3)/$AC316</f>
        <v>0</v>
      </c>
      <c r="AH316" s="49">
        <f>SUMIFS(Source_Data!$M$3:$M$52586,Source_Data!$A$3:$A$52586,$AD316,Source_Data!$E$3:$E$52586,AH$3)/$AC316</f>
        <v>0</v>
      </c>
      <c r="AI316" s="49">
        <f>SUMIFS(Source_Data!$M$3:$M$52586,Source_Data!$A$3:$A$52586,$AD316,Source_Data!$E$3:$E$52586,AI$3)/$AC316</f>
        <v>0</v>
      </c>
      <c r="AJ316" s="49">
        <f>SUMIFS(Source_Data!$M$3:$M$52586,Source_Data!$A$3:$A$52586,$AD316,Source_Data!$E$3:$E$52586,AJ$3)/$AC316</f>
        <v>0</v>
      </c>
      <c r="AK316" s="49">
        <f>SUMIFS(Source_Data!$M$3:$M$52586,Source_Data!$A$3:$A$52586,$AD316,Source_Data!$E$3:$E$52586,AK$3)/$AC316</f>
        <v>0</v>
      </c>
      <c r="AL316" s="49">
        <f>SUMIFS(Source_Data!$M$3:$M$52586,Source_Data!$A$3:$A$52586,$AD316,Source_Data!$E$3:$E$52586,AL$3)/$AC316</f>
        <v>1.4392615123238183E-2</v>
      </c>
      <c r="AM316" s="49">
        <f>SUMIFS(Source_Data!$M$3:$M$52586,Source_Data!$A$3:$A$52586,$AD316,Source_Data!$E$3:$E$52586,AM$3)/$AC316</f>
        <v>0.25670589520613402</v>
      </c>
      <c r="AN316" s="49">
        <f>SUMIFS(Source_Data!$M$3:$M$52586,Source_Data!$A$3:$A$52586,$AD316,Source_Data!$E$3:$E$52586,AN$3)/$AC316</f>
        <v>0.57896021915204188</v>
      </c>
      <c r="AO316" s="49">
        <f>SUMIFS(Source_Data!$M$3:$M$52586,Source_Data!$A$3:$A$52586,$AD316,Source_Data!$E$3:$E$52586,AO$3)/$AC316</f>
        <v>0.68292454694181182</v>
      </c>
      <c r="AP316" s="49">
        <f>SUMIFS(Source_Data!$M$3:$M$52586,Source_Data!$A$3:$A$52586,$AD316,Source_Data!$E$3:$E$52586,AP$3)/$AC316</f>
        <v>0.67950187581949562</v>
      </c>
      <c r="AQ316" s="49">
        <f>SUMIFS(Source_Data!$M$3:$M$52586,Source_Data!$A$3:$A$52586,$AD316,Source_Data!$E$3:$E$52586,AQ$3)/$AC316</f>
        <v>0.68178456917003016</v>
      </c>
      <c r="AR316" s="49">
        <f>SUMIFS(Source_Data!$M$3:$M$52586,Source_Data!$A$3:$A$52586,$AD316,Source_Data!$E$3:$E$52586,AR$3)/$AC316</f>
        <v>0.68350146450339344</v>
      </c>
      <c r="AS316" s="49">
        <f>SUMIFS(Source_Data!$M$3:$M$52586,Source_Data!$A$3:$A$52586,$AD316,Source_Data!$E$3:$E$52586,AS$3)/$AC316</f>
        <v>0.6793368329668229</v>
      </c>
      <c r="AT316" s="49">
        <f>SUMIFS(Source_Data!$M$3:$M$52586,Source_Data!$A$3:$A$52586,$AD316,Source_Data!$E$3:$E$52586,AT$3)/$AC316</f>
        <v>0.65267813155455878</v>
      </c>
      <c r="AU316" s="49">
        <f>SUMIFS(Source_Data!$M$3:$M$52586,Source_Data!$A$3:$A$52586,$AD316,Source_Data!$E$3:$E$52586,AU$3)/$AC316</f>
        <v>0.64381930016339328</v>
      </c>
      <c r="AV316" s="49">
        <f>SUMIFS(Source_Data!$M$3:$M$52586,Source_Data!$A$3:$A$52586,$AD316,Source_Data!$E$3:$E$52586,AV$3)/$AC316</f>
        <v>0.3731499305936869</v>
      </c>
      <c r="AW316" s="49">
        <f>SUMIFS(Source_Data!$M$3:$M$52586,Source_Data!$A$3:$A$52586,$AD316,Source_Data!$E$3:$E$52586,AW$3)/$AC316</f>
        <v>3.1455199295647975E-2</v>
      </c>
      <c r="AX316" s="49">
        <f>SUMIFS(Source_Data!$M$3:$M$52586,Source_Data!$A$3:$A$52586,$AD316,Source_Data!$E$3:$E$52586,AX$3)/$AC316</f>
        <v>4.8362747853590718E-6</v>
      </c>
      <c r="AY316" s="49">
        <f>SUMIFS(Source_Data!$M$3:$M$52586,Source_Data!$A$3:$A$52586,$AD316,Source_Data!$E$3:$E$52586,AY$3)/$AC316</f>
        <v>5.2683154013063958E-6</v>
      </c>
      <c r="AZ316" s="49">
        <f>SUMIFS(Source_Data!$M$3:$M$52586,Source_Data!$A$3:$A$52586,$AD316,Source_Data!$E$3:$E$52586,AZ$3)/$AC316</f>
        <v>2.1299912307329085E-5</v>
      </c>
      <c r="BA316" s="49">
        <f>SUMIFS(Source_Data!$M$3:$M$52586,Source_Data!$A$3:$A$52586,$AD316,Source_Data!$E$3:$E$52586,BA$3)/$AC316</f>
        <v>0</v>
      </c>
      <c r="BB316" s="49">
        <f>SUMIFS(Source_Data!$M$3:$M$52586,Source_Data!$A$3:$A$52586,$AD316,Source_Data!$E$3:$E$52586,BB$3)/$AC316</f>
        <v>0</v>
      </c>
      <c r="BC316" s="49">
        <f>SUMIFS(Source_Data!$M$3:$M$52586,Source_Data!$A$3:$A$52586,$AD316,Source_Data!$E$3:$E$52586,BC$3)/$AC316</f>
        <v>0</v>
      </c>
      <c r="BE316" s="10">
        <f>INDEX(Installed_Capacity!$AJ$15:$AU$20,MATCH(YEAR(BF316),Installed_Capacity!$AI$15:$AI$20,0),MATCH(BG316,Installed_Capacity!$AJ$14:$AU$14,0))</f>
        <v>997</v>
      </c>
      <c r="BF316" s="1">
        <f>Date_List!A313</f>
        <v>44615</v>
      </c>
      <c r="BG316" s="45">
        <f t="shared" si="38"/>
        <v>2</v>
      </c>
      <c r="BH316" s="49">
        <f>SUMIFS(Source_Data!$P$3:$P$52586,Source_Data!$A$3:$A$52586,$BF316,Source_Data!$E$3:$E$52586,BH$3)/$BE316</f>
        <v>0</v>
      </c>
      <c r="BI316" s="49">
        <f>SUMIFS(Source_Data!$P$3:$P$52586,Source_Data!$A$3:$A$52586,$BF316,Source_Data!$E$3:$E$52586,BI$3)/$BE316</f>
        <v>0</v>
      </c>
      <c r="BJ316" s="49">
        <f>SUMIFS(Source_Data!$P$3:$P$52586,Source_Data!$A$3:$A$52586,$BF316,Source_Data!$E$3:$E$52586,BJ$3)/$BE316</f>
        <v>0</v>
      </c>
      <c r="BK316" s="49">
        <f>SUMIFS(Source_Data!$P$3:$P$52586,Source_Data!$A$3:$A$52586,$BF316,Source_Data!$E$3:$E$52586,BK$3)/$BE316</f>
        <v>0</v>
      </c>
      <c r="BL316" s="49">
        <f>SUMIFS(Source_Data!$P$3:$P$52586,Source_Data!$A$3:$A$52586,$BF316,Source_Data!$E$3:$E$52586,BL$3)/$BE316</f>
        <v>0</v>
      </c>
      <c r="BM316" s="49">
        <f>SUMIFS(Source_Data!$P$3:$P$52586,Source_Data!$A$3:$A$52586,$BF316,Source_Data!$E$3:$E$52586,BM$3)/$BE316</f>
        <v>0</v>
      </c>
      <c r="BN316" s="49">
        <f>SUMIFS(Source_Data!$P$3:$P$52586,Source_Data!$A$3:$A$52586,$BF316,Source_Data!$E$3:$E$52586,BN$3)/$BE316</f>
        <v>0</v>
      </c>
      <c r="BO316" s="49">
        <f>SUMIFS(Source_Data!$P$3:$P$52586,Source_Data!$A$3:$A$52586,$BF316,Source_Data!$E$3:$E$52586,BO$3)/$BE316</f>
        <v>0</v>
      </c>
      <c r="BP316" s="49">
        <f>SUMIFS(Source_Data!$P$3:$P$52586,Source_Data!$A$3:$A$52586,$BF316,Source_Data!$E$3:$E$52586,BP$3)/$BE316</f>
        <v>2.3448958843530592E-2</v>
      </c>
      <c r="BQ316" s="49">
        <f>SUMIFS(Source_Data!$P$3:$P$52586,Source_Data!$A$3:$A$52586,$BF316,Source_Data!$E$3:$E$52586,BQ$3)/$BE316</f>
        <v>6.4883857138415241E-2</v>
      </c>
      <c r="BR316" s="49">
        <f>SUMIFS(Source_Data!$P$3:$P$52586,Source_Data!$A$3:$A$52586,$BF316,Source_Data!$E$3:$E$52586,BR$3)/$BE316</f>
        <v>8.2624012662988966E-2</v>
      </c>
      <c r="BS316" s="49">
        <f>SUMIFS(Source_Data!$P$3:$P$52586,Source_Data!$A$3:$A$52586,$BF316,Source_Data!$E$3:$E$52586,BS$3)/$BE316</f>
        <v>5.1230293665997996E-2</v>
      </c>
      <c r="BT316" s="49">
        <f>SUMIFS(Source_Data!$P$3:$P$52586,Source_Data!$A$3:$A$52586,$BF316,Source_Data!$E$3:$E$52586,BT$3)/$BE316</f>
        <v>4.9083866362086261E-2</v>
      </c>
      <c r="BU316" s="49">
        <f>SUMIFS(Source_Data!$P$3:$P$52586,Source_Data!$A$3:$A$52586,$BF316,Source_Data!$E$3:$E$52586,BU$3)/$BE316</f>
        <v>4.3574409020060184E-2</v>
      </c>
      <c r="BV316" s="49">
        <f>SUMIFS(Source_Data!$P$3:$P$52586,Source_Data!$A$3:$A$52586,$BF316,Source_Data!$E$3:$E$52586,BV$3)/$BE316</f>
        <v>9.1823981712136404E-2</v>
      </c>
      <c r="BW316" s="49">
        <f>SUMIFS(Source_Data!$P$3:$P$52586,Source_Data!$A$3:$A$52586,$BF316,Source_Data!$E$3:$E$52586,BW$3)/$BE316</f>
        <v>0.11274752700702106</v>
      </c>
      <c r="BX316" s="49">
        <f>SUMIFS(Source_Data!$P$3:$P$52586,Source_Data!$A$3:$A$52586,$BF316,Source_Data!$E$3:$E$52586,BX$3)/$BE316</f>
        <v>0.13865060464794382</v>
      </c>
      <c r="BY316" s="49">
        <f>SUMIFS(Source_Data!$P$3:$P$52586,Source_Data!$A$3:$A$52586,$BF316,Source_Data!$E$3:$E$52586,BY$3)/$BE316</f>
        <v>5.6395042320962888E-2</v>
      </c>
      <c r="BZ316" s="49">
        <f>SUMIFS(Source_Data!$P$3:$P$52586,Source_Data!$A$3:$A$52586,$BF316,Source_Data!$E$3:$E$52586,BZ$3)/$BE316</f>
        <v>0</v>
      </c>
      <c r="CA316" s="49">
        <f>SUMIFS(Source_Data!$P$3:$P$52586,Source_Data!$A$3:$A$52586,$BF316,Source_Data!$E$3:$E$52586,CA$3)/$BE316</f>
        <v>0</v>
      </c>
      <c r="CB316" s="49">
        <f>SUMIFS(Source_Data!$P$3:$P$52586,Source_Data!$A$3:$A$52586,$BF316,Source_Data!$E$3:$E$52586,CB$3)/$BE316</f>
        <v>0</v>
      </c>
      <c r="CC316" s="49">
        <f>SUMIFS(Source_Data!$P$3:$P$52586,Source_Data!$A$3:$A$52586,$BF316,Source_Data!$E$3:$E$52586,CC$3)/$BE316</f>
        <v>0</v>
      </c>
      <c r="CD316" s="49">
        <f>SUMIFS(Source_Data!$P$3:$P$52586,Source_Data!$A$3:$A$52586,$BF316,Source_Data!$E$3:$E$52586,CD$3)/$BE316</f>
        <v>0</v>
      </c>
      <c r="CE316" s="49">
        <f>SUMIFS(Source_Data!$P$3:$P$52586,Source_Data!$A$3:$A$52586,$BF316,Source_Data!$E$3:$E$52586,CE$3)/$BE316</f>
        <v>0</v>
      </c>
    </row>
    <row r="317" spans="1:83" x14ac:dyDescent="0.25">
      <c r="A317" s="10">
        <f>INDEX(Installed_Capacity!$H$15:$S$20,MATCH(YEAR(B317),Installed_Capacity!$G$15:$G$20,0),MATCH(C317,Installed_Capacity!$H$14:$S$14,0))</f>
        <v>4219.3099999999995</v>
      </c>
      <c r="B317" s="1">
        <f>Date_List!A314</f>
        <v>44614</v>
      </c>
      <c r="C317" s="45">
        <f t="shared" si="36"/>
        <v>2</v>
      </c>
      <c r="D317" s="49">
        <f>SUMIFS(Source_Data!$I$3:$I$52586,Source_Data!$A$3:$A$52586,$B317,Source_Data!$E$3:$E$52586,D$3)/$A317</f>
        <v>-4.9335744470067382E-7</v>
      </c>
      <c r="E317" s="49">
        <f>SUMIFS(Source_Data!$I$3:$I$52586,Source_Data!$A$3:$A$52586,$B317,Source_Data!$E$3:$E$52586,E$3)/$A317</f>
        <v>1.1050797642268524E-5</v>
      </c>
      <c r="F317" s="49">
        <f>SUMIFS(Source_Data!$I$3:$I$52586,Source_Data!$A$3:$A$52586,$B317,Source_Data!$E$3:$E$52586,F$3)/$A317</f>
        <v>1.2351678354991693E-5</v>
      </c>
      <c r="G317" s="49">
        <f>SUMIFS(Source_Data!$I$3:$I$52586,Source_Data!$A$3:$A$52586,$B317,Source_Data!$E$3:$E$52586,G$3)/$A317</f>
        <v>2.4159867134673684E-5</v>
      </c>
      <c r="H317" s="49">
        <f>SUMIFS(Source_Data!$I$3:$I$52586,Source_Data!$A$3:$A$52586,$B317,Source_Data!$E$3:$E$52586,H$3)/$A317</f>
        <v>2.7652886846427501E-5</v>
      </c>
      <c r="I317" s="49">
        <f>SUMIFS(Source_Data!$I$3:$I$52586,Source_Data!$A$3:$A$52586,$B317,Source_Data!$E$3:$E$52586,I$3)/$A317</f>
        <v>1.181851677169964E-5</v>
      </c>
      <c r="J317" s="49">
        <f>SUMIFS(Source_Data!$I$3:$I$52586,Source_Data!$A$3:$A$52586,$B317,Source_Data!$E$3:$E$52586,J$3)/$A317</f>
        <v>2.3006150037091375E-2</v>
      </c>
      <c r="K317" s="49">
        <f>SUMIFS(Source_Data!$I$3:$I$52586,Source_Data!$A$3:$A$52586,$B317,Source_Data!$E$3:$E$52586,K$3)/$A317</f>
        <v>0.28559271064463149</v>
      </c>
      <c r="L317" s="49">
        <f>SUMIFS(Source_Data!$I$3:$I$52586,Source_Data!$A$3:$A$52586,$B317,Source_Data!$E$3:$E$52586,L$3)/$A317</f>
        <v>0.55063063709777194</v>
      </c>
      <c r="M317" s="49">
        <f>SUMIFS(Source_Data!$I$3:$I$52586,Source_Data!$A$3:$A$52586,$B317,Source_Data!$E$3:$E$52586,M$3)/$A317</f>
        <v>0.66657436240119838</v>
      </c>
      <c r="N317" s="49">
        <f>SUMIFS(Source_Data!$I$3:$I$52586,Source_Data!$A$3:$A$52586,$B317,Source_Data!$E$3:$E$52586,N$3)/$A317</f>
        <v>0.7155365490696346</v>
      </c>
      <c r="O317" s="49">
        <f>SUMIFS(Source_Data!$I$3:$I$52586,Source_Data!$A$3:$A$52586,$B317,Source_Data!$E$3:$E$52586,O$3)/$A317</f>
        <v>0.75454435891460936</v>
      </c>
      <c r="P317" s="49">
        <f>SUMIFS(Source_Data!$I$3:$I$52586,Source_Data!$A$3:$A$52586,$B317,Source_Data!$E$3:$E$52586,P$3)/$A317</f>
        <v>0.6519025316807725</v>
      </c>
      <c r="Q317" s="49">
        <f>SUMIFS(Source_Data!$I$3:$I$52586,Source_Data!$A$3:$A$52586,$B317,Source_Data!$E$3:$E$52586,Q$3)/$A317</f>
        <v>0.61024132996390412</v>
      </c>
      <c r="R317" s="49">
        <f>SUMIFS(Source_Data!$I$3:$I$52586,Source_Data!$A$3:$A$52586,$B317,Source_Data!$E$3:$E$52586,R$3)/$A317</f>
        <v>0.51301005246568754</v>
      </c>
      <c r="S317" s="49">
        <f>SUMIFS(Source_Data!$I$3:$I$52586,Source_Data!$A$3:$A$52586,$B317,Source_Data!$E$3:$E$52586,S$3)/$A317</f>
        <v>0.44651970947595704</v>
      </c>
      <c r="T317" s="49">
        <f>SUMIFS(Source_Data!$I$3:$I$52586,Source_Data!$A$3:$A$52586,$B317,Source_Data!$E$3:$E$52586,T$3)/$A317</f>
        <v>0.18490954530788212</v>
      </c>
      <c r="U317" s="49">
        <f>SUMIFS(Source_Data!$I$3:$I$52586,Source_Data!$A$3:$A$52586,$B317,Source_Data!$E$3:$E$52586,U$3)/$A317</f>
        <v>1.0499813056163211E-2</v>
      </c>
      <c r="V317" s="49">
        <f>SUMIFS(Source_Data!$I$3:$I$52586,Source_Data!$A$3:$A$52586,$B317,Source_Data!$E$3:$E$52586,V$3)/$A317</f>
        <v>2.6497940895549275E-5</v>
      </c>
      <c r="W317" s="49">
        <f>SUMIFS(Source_Data!$I$3:$I$52586,Source_Data!$A$3:$A$52586,$B317,Source_Data!$E$3:$E$52586,W$3)/$A317</f>
        <v>1.6578461644202492E-5</v>
      </c>
      <c r="X317" s="49">
        <f>SUMIFS(Source_Data!$I$3:$I$52586,Source_Data!$A$3:$A$52586,$B317,Source_Data!$E$3:$E$52586,X$3)/$A317</f>
        <v>1.2149712393732626E-5</v>
      </c>
      <c r="Y317" s="49">
        <f>SUMIFS(Source_Data!$I$3:$I$52586,Source_Data!$A$3:$A$52586,$B317,Source_Data!$E$3:$E$52586,Y$3)/$A317</f>
        <v>1.3838039158061392E-5</v>
      </c>
      <c r="Z317" s="49">
        <f>SUMIFS(Source_Data!$I$3:$I$52586,Source_Data!$A$3:$A$52586,$B317,Source_Data!$E$3:$E$52586,Z$3)/$A317</f>
        <v>6.0131625787154776E-6</v>
      </c>
      <c r="AA317" s="49">
        <f>SUMIFS(Source_Data!$I$3:$I$52586,Source_Data!$A$3:$A$52586,$B317,Source_Data!$E$3:$E$52586,AA$3)/$A317</f>
        <v>4.4309522173056732E-6</v>
      </c>
      <c r="AC317" s="10">
        <f>INDEX(Installed_Capacity!$V$15:$AG$20,MATCH(YEAR(AD317),Installed_Capacity!$U$15:$U$20,0),MATCH(AE317,Installed_Capacity!$V$14:$AG$14,0))</f>
        <v>5336.82</v>
      </c>
      <c r="AD317" s="1">
        <f>Date_List!A314</f>
        <v>44614</v>
      </c>
      <c r="AE317" s="45">
        <f t="shared" si="37"/>
        <v>2</v>
      </c>
      <c r="AF317" s="49">
        <f>SUMIFS(Source_Data!$M$3:$M$52586,Source_Data!$A$3:$A$52586,$AD317,Source_Data!$E$3:$E$52586,AF$3)/$AC317</f>
        <v>0</v>
      </c>
      <c r="AG317" s="49">
        <f>SUMIFS(Source_Data!$M$3:$M$52586,Source_Data!$A$3:$A$52586,$AD317,Source_Data!$E$3:$E$52586,AG$3)/$AC317</f>
        <v>0</v>
      </c>
      <c r="AH317" s="49">
        <f>SUMIFS(Source_Data!$M$3:$M$52586,Source_Data!$A$3:$A$52586,$AD317,Source_Data!$E$3:$E$52586,AH$3)/$AC317</f>
        <v>0</v>
      </c>
      <c r="AI317" s="49">
        <f>SUMIFS(Source_Data!$M$3:$M$52586,Source_Data!$A$3:$A$52586,$AD317,Source_Data!$E$3:$E$52586,AI$3)/$AC317</f>
        <v>0</v>
      </c>
      <c r="AJ317" s="49">
        <f>SUMIFS(Source_Data!$M$3:$M$52586,Source_Data!$A$3:$A$52586,$AD317,Source_Data!$E$3:$E$52586,AJ$3)/$AC317</f>
        <v>0</v>
      </c>
      <c r="AK317" s="49">
        <f>SUMIFS(Source_Data!$M$3:$M$52586,Source_Data!$A$3:$A$52586,$AD317,Source_Data!$E$3:$E$52586,AK$3)/$AC317</f>
        <v>0</v>
      </c>
      <c r="AL317" s="49">
        <f>SUMIFS(Source_Data!$M$3:$M$52586,Source_Data!$A$3:$A$52586,$AD317,Source_Data!$E$3:$E$52586,AL$3)/$AC317</f>
        <v>3.0478836755221277E-2</v>
      </c>
      <c r="AM317" s="49">
        <f>SUMIFS(Source_Data!$M$3:$M$52586,Source_Data!$A$3:$A$52586,$AD317,Source_Data!$E$3:$E$52586,AM$3)/$AC317</f>
        <v>0.40679195351126707</v>
      </c>
      <c r="AN317" s="49">
        <f>SUMIFS(Source_Data!$M$3:$M$52586,Source_Data!$A$3:$A$52586,$AD317,Source_Data!$E$3:$E$52586,AN$3)/$AC317</f>
        <v>0.76134985948673561</v>
      </c>
      <c r="AO317" s="49">
        <f>SUMIFS(Source_Data!$M$3:$M$52586,Source_Data!$A$3:$A$52586,$AD317,Source_Data!$E$3:$E$52586,AO$3)/$AC317</f>
        <v>0.78805838928744087</v>
      </c>
      <c r="AP317" s="49">
        <f>SUMIFS(Source_Data!$M$3:$M$52586,Source_Data!$A$3:$A$52586,$AD317,Source_Data!$E$3:$E$52586,AP$3)/$AC317</f>
        <v>0.7558992956676448</v>
      </c>
      <c r="AQ317" s="49">
        <f>SUMIFS(Source_Data!$M$3:$M$52586,Source_Data!$A$3:$A$52586,$AD317,Source_Data!$E$3:$E$52586,AQ$3)/$AC317</f>
        <v>0.70319220917924907</v>
      </c>
      <c r="AR317" s="49">
        <f>SUMIFS(Source_Data!$M$3:$M$52586,Source_Data!$A$3:$A$52586,$AD317,Source_Data!$E$3:$E$52586,AR$3)/$AC317</f>
        <v>0.70449722281733318</v>
      </c>
      <c r="AS317" s="49">
        <f>SUMIFS(Source_Data!$M$3:$M$52586,Source_Data!$A$3:$A$52586,$AD317,Source_Data!$E$3:$E$52586,AS$3)/$AC317</f>
        <v>0.60278892867306755</v>
      </c>
      <c r="AT317" s="49">
        <f>SUMIFS(Source_Data!$M$3:$M$52586,Source_Data!$A$3:$A$52586,$AD317,Source_Data!$E$3:$E$52586,AT$3)/$AC317</f>
        <v>0.47012349535060205</v>
      </c>
      <c r="AU317" s="49">
        <f>SUMIFS(Source_Data!$M$3:$M$52586,Source_Data!$A$3:$A$52586,$AD317,Source_Data!$E$3:$E$52586,AU$3)/$AC317</f>
        <v>0.44581675037082008</v>
      </c>
      <c r="AV317" s="49">
        <f>SUMIFS(Source_Data!$M$3:$M$52586,Source_Data!$A$3:$A$52586,$AD317,Source_Data!$E$3:$E$52586,AV$3)/$AC317</f>
        <v>0.2331177487084069</v>
      </c>
      <c r="AW317" s="49">
        <f>SUMIFS(Source_Data!$M$3:$M$52586,Source_Data!$A$3:$A$52586,$AD317,Source_Data!$E$3:$E$52586,AW$3)/$AC317</f>
        <v>1.608393005947362E-2</v>
      </c>
      <c r="AX317" s="49">
        <f>SUMIFS(Source_Data!$M$3:$M$52586,Source_Data!$A$3:$A$52586,$AD317,Source_Data!$E$3:$E$52586,AX$3)/$AC317</f>
        <v>4.5467712982637603E-8</v>
      </c>
      <c r="AY317" s="49">
        <f>SUMIFS(Source_Data!$M$3:$M$52586,Source_Data!$A$3:$A$52586,$AD317,Source_Data!$E$3:$E$52586,AY$3)/$AC317</f>
        <v>0</v>
      </c>
      <c r="AZ317" s="49">
        <f>SUMIFS(Source_Data!$M$3:$M$52586,Source_Data!$A$3:$A$52586,$AD317,Source_Data!$E$3:$E$52586,AZ$3)/$AC317</f>
        <v>5.7633791283948125E-6</v>
      </c>
      <c r="BA317" s="49">
        <f>SUMIFS(Source_Data!$M$3:$M$52586,Source_Data!$A$3:$A$52586,$AD317,Source_Data!$E$3:$E$52586,BA$3)/$AC317</f>
        <v>5.7041552834834227E-7</v>
      </c>
      <c r="BB317" s="49">
        <f>SUMIFS(Source_Data!$M$3:$M$52586,Source_Data!$A$3:$A$52586,$AD317,Source_Data!$E$3:$E$52586,BB$3)/$AC317</f>
        <v>1.4502977428506114E-6</v>
      </c>
      <c r="BC317" s="49">
        <f>SUMIFS(Source_Data!$M$3:$M$52586,Source_Data!$A$3:$A$52586,$AD317,Source_Data!$E$3:$E$52586,BC$3)/$AC317</f>
        <v>3.3915327854415174E-11</v>
      </c>
      <c r="BE317" s="10">
        <f>INDEX(Installed_Capacity!$AJ$15:$AU$20,MATCH(YEAR(BF317),Installed_Capacity!$AI$15:$AI$20,0),MATCH(BG317,Installed_Capacity!$AJ$14:$AU$14,0))</f>
        <v>997</v>
      </c>
      <c r="BF317" s="1">
        <f>Date_List!A314</f>
        <v>44614</v>
      </c>
      <c r="BG317" s="45">
        <f t="shared" si="38"/>
        <v>2</v>
      </c>
      <c r="BH317" s="49">
        <f>SUMIFS(Source_Data!$P$3:$P$52586,Source_Data!$A$3:$A$52586,$BF317,Source_Data!$E$3:$E$52586,BH$3)/$BE317</f>
        <v>0</v>
      </c>
      <c r="BI317" s="49">
        <f>SUMIFS(Source_Data!$P$3:$P$52586,Source_Data!$A$3:$A$52586,$BF317,Source_Data!$E$3:$E$52586,BI$3)/$BE317</f>
        <v>0</v>
      </c>
      <c r="BJ317" s="49">
        <f>SUMIFS(Source_Data!$P$3:$P$52586,Source_Data!$A$3:$A$52586,$BF317,Source_Data!$E$3:$E$52586,BJ$3)/$BE317</f>
        <v>0</v>
      </c>
      <c r="BK317" s="49">
        <f>SUMIFS(Source_Data!$P$3:$P$52586,Source_Data!$A$3:$A$52586,$BF317,Source_Data!$E$3:$E$52586,BK$3)/$BE317</f>
        <v>0</v>
      </c>
      <c r="BL317" s="49">
        <f>SUMIFS(Source_Data!$P$3:$P$52586,Source_Data!$A$3:$A$52586,$BF317,Source_Data!$E$3:$E$52586,BL$3)/$BE317</f>
        <v>0</v>
      </c>
      <c r="BM317" s="49">
        <f>SUMIFS(Source_Data!$P$3:$P$52586,Source_Data!$A$3:$A$52586,$BF317,Source_Data!$E$3:$E$52586,BM$3)/$BE317</f>
        <v>0</v>
      </c>
      <c r="BN317" s="49">
        <f>SUMIFS(Source_Data!$P$3:$P$52586,Source_Data!$A$3:$A$52586,$BF317,Source_Data!$E$3:$E$52586,BN$3)/$BE317</f>
        <v>0</v>
      </c>
      <c r="BO317" s="49">
        <f>SUMIFS(Source_Data!$P$3:$P$52586,Source_Data!$A$3:$A$52586,$BF317,Source_Data!$E$3:$E$52586,BO$3)/$BE317</f>
        <v>0</v>
      </c>
      <c r="BP317" s="49">
        <f>SUMIFS(Source_Data!$P$3:$P$52586,Source_Data!$A$3:$A$52586,$BF317,Source_Data!$E$3:$E$52586,BP$3)/$BE317</f>
        <v>0.13799127986258777</v>
      </c>
      <c r="BQ317" s="49">
        <f>SUMIFS(Source_Data!$P$3:$P$52586,Source_Data!$A$3:$A$52586,$BF317,Source_Data!$E$3:$E$52586,BQ$3)/$BE317</f>
        <v>0.25994668551855571</v>
      </c>
      <c r="BR317" s="49">
        <f>SUMIFS(Source_Data!$P$3:$P$52586,Source_Data!$A$3:$A$52586,$BF317,Source_Data!$E$3:$E$52586,BR$3)/$BE317</f>
        <v>0.23305193669809429</v>
      </c>
      <c r="BS317" s="49">
        <f>SUMIFS(Source_Data!$P$3:$P$52586,Source_Data!$A$3:$A$52586,$BF317,Source_Data!$E$3:$E$52586,BS$3)/$BE317</f>
        <v>0.20135110385155466</v>
      </c>
      <c r="BT317" s="49">
        <f>SUMIFS(Source_Data!$P$3:$P$52586,Source_Data!$A$3:$A$52586,$BF317,Source_Data!$E$3:$E$52586,BT$3)/$BE317</f>
        <v>0.21824643437311933</v>
      </c>
      <c r="BU317" s="49">
        <f>SUMIFS(Source_Data!$P$3:$P$52586,Source_Data!$A$3:$A$52586,$BF317,Source_Data!$E$3:$E$52586,BU$3)/$BE317</f>
        <v>0.21310447382748243</v>
      </c>
      <c r="BV317" s="49">
        <f>SUMIFS(Source_Data!$P$3:$P$52586,Source_Data!$A$3:$A$52586,$BF317,Source_Data!$E$3:$E$52586,BV$3)/$BE317</f>
        <v>0.19180237214643933</v>
      </c>
      <c r="BW317" s="49">
        <f>SUMIFS(Source_Data!$P$3:$P$52586,Source_Data!$A$3:$A$52586,$BF317,Source_Data!$E$3:$E$52586,BW$3)/$BE317</f>
        <v>0.14463194654964895</v>
      </c>
      <c r="BX317" s="49">
        <f>SUMIFS(Source_Data!$P$3:$P$52586,Source_Data!$A$3:$A$52586,$BF317,Source_Data!$E$3:$E$52586,BX$3)/$BE317</f>
        <v>0.11238066543530592</v>
      </c>
      <c r="BY317" s="49">
        <f>SUMIFS(Source_Data!$P$3:$P$52586,Source_Data!$A$3:$A$52586,$BF317,Source_Data!$E$3:$E$52586,BY$3)/$BE317</f>
        <v>4.0293445400200599E-2</v>
      </c>
      <c r="BZ317" s="49">
        <f>SUMIFS(Source_Data!$P$3:$P$52586,Source_Data!$A$3:$A$52586,$BF317,Source_Data!$E$3:$E$52586,BZ$3)/$BE317</f>
        <v>0</v>
      </c>
      <c r="CA317" s="49">
        <f>SUMIFS(Source_Data!$P$3:$P$52586,Source_Data!$A$3:$A$52586,$BF317,Source_Data!$E$3:$E$52586,CA$3)/$BE317</f>
        <v>0</v>
      </c>
      <c r="CB317" s="49">
        <f>SUMIFS(Source_Data!$P$3:$P$52586,Source_Data!$A$3:$A$52586,$BF317,Source_Data!$E$3:$E$52586,CB$3)/$BE317</f>
        <v>0</v>
      </c>
      <c r="CC317" s="49">
        <f>SUMIFS(Source_Data!$P$3:$P$52586,Source_Data!$A$3:$A$52586,$BF317,Source_Data!$E$3:$E$52586,CC$3)/$BE317</f>
        <v>0</v>
      </c>
      <c r="CD317" s="49">
        <f>SUMIFS(Source_Data!$P$3:$P$52586,Source_Data!$A$3:$A$52586,$BF317,Source_Data!$E$3:$E$52586,CD$3)/$BE317</f>
        <v>0</v>
      </c>
      <c r="CE317" s="49">
        <f>SUMIFS(Source_Data!$P$3:$P$52586,Source_Data!$A$3:$A$52586,$BF317,Source_Data!$E$3:$E$52586,CE$3)/$BE317</f>
        <v>0</v>
      </c>
    </row>
    <row r="318" spans="1:83" x14ac:dyDescent="0.25">
      <c r="A318" s="10">
        <f>INDEX(Installed_Capacity!$H$15:$S$20,MATCH(YEAR(B318),Installed_Capacity!$G$15:$G$20,0),MATCH(C318,Installed_Capacity!$H$14:$S$14,0))</f>
        <v>4219.3099999999995</v>
      </c>
      <c r="B318" s="1">
        <f>Date_List!A315</f>
        <v>44616</v>
      </c>
      <c r="C318" s="45">
        <f t="shared" si="36"/>
        <v>2</v>
      </c>
      <c r="D318" s="49">
        <f>SUMIFS(Source_Data!$I$3:$I$52586,Source_Data!$A$3:$A$52586,$B318,Source_Data!$E$3:$E$52586,D$3)/$A318</f>
        <v>1.3592709708459442E-5</v>
      </c>
      <c r="E318" s="49">
        <f>SUMIFS(Source_Data!$I$3:$I$52586,Source_Data!$A$3:$A$52586,$B318,Source_Data!$E$3:$E$52586,E$3)/$A318</f>
        <v>2.8469356363955245E-6</v>
      </c>
      <c r="F318" s="49">
        <f>SUMIFS(Source_Data!$I$3:$I$52586,Source_Data!$A$3:$A$52586,$B318,Source_Data!$E$3:$E$52586,F$3)/$A318</f>
        <v>1.6877167119742331E-9</v>
      </c>
      <c r="G318" s="49">
        <f>SUMIFS(Source_Data!$I$3:$I$52586,Source_Data!$A$3:$A$52586,$B318,Source_Data!$E$3:$E$52586,G$3)/$A318</f>
        <v>4.658015173097024E-7</v>
      </c>
      <c r="H318" s="49">
        <f>SUMIFS(Source_Data!$I$3:$I$52586,Source_Data!$A$3:$A$52586,$B318,Source_Data!$E$3:$E$52586,H$3)/$A318</f>
        <v>5.147791937544291E-7</v>
      </c>
      <c r="I318" s="49">
        <f>SUMIFS(Source_Data!$I$3:$I$52586,Source_Data!$A$3:$A$52586,$B318,Source_Data!$E$3:$E$52586,I$3)/$A318</f>
        <v>1.3616565978797483E-5</v>
      </c>
      <c r="J318" s="49">
        <f>SUMIFS(Source_Data!$I$3:$I$52586,Source_Data!$A$3:$A$52586,$B318,Source_Data!$E$3:$E$52586,J$3)/$A318</f>
        <v>4.0568334840530802E-2</v>
      </c>
      <c r="K318" s="49">
        <f>SUMIFS(Source_Data!$I$3:$I$52586,Source_Data!$A$3:$A$52586,$B318,Source_Data!$E$3:$E$52586,K$3)/$A318</f>
        <v>0.38654712603790675</v>
      </c>
      <c r="L318" s="49">
        <f>SUMIFS(Source_Data!$I$3:$I$52586,Source_Data!$A$3:$A$52586,$B318,Source_Data!$E$3:$E$52586,L$3)/$A318</f>
        <v>0.69393541764838329</v>
      </c>
      <c r="M318" s="49">
        <f>SUMIFS(Source_Data!$I$3:$I$52586,Source_Data!$A$3:$A$52586,$B318,Source_Data!$E$3:$E$52586,M$3)/$A318</f>
        <v>0.7940181415461296</v>
      </c>
      <c r="N318" s="49">
        <f>SUMIFS(Source_Data!$I$3:$I$52586,Source_Data!$A$3:$A$52586,$B318,Source_Data!$E$3:$E$52586,N$3)/$A318</f>
        <v>0.844466590347</v>
      </c>
      <c r="O318" s="49">
        <f>SUMIFS(Source_Data!$I$3:$I$52586,Source_Data!$A$3:$A$52586,$B318,Source_Data!$E$3:$E$52586,O$3)/$A318</f>
        <v>0.8493088825374292</v>
      </c>
      <c r="P318" s="49">
        <f>SUMIFS(Source_Data!$I$3:$I$52586,Source_Data!$A$3:$A$52586,$B318,Source_Data!$E$3:$E$52586,P$3)/$A318</f>
        <v>0.8381591163263663</v>
      </c>
      <c r="Q318" s="49">
        <f>SUMIFS(Source_Data!$I$3:$I$52586,Source_Data!$A$3:$A$52586,$B318,Source_Data!$E$3:$E$52586,Q$3)/$A318</f>
        <v>0.79232909967530252</v>
      </c>
      <c r="R318" s="49">
        <f>SUMIFS(Source_Data!$I$3:$I$52586,Source_Data!$A$3:$A$52586,$B318,Source_Data!$E$3:$E$52586,R$3)/$A318</f>
        <v>0.6725351848205039</v>
      </c>
      <c r="S318" s="49">
        <f>SUMIFS(Source_Data!$I$3:$I$52586,Source_Data!$A$3:$A$52586,$B318,Source_Data!$E$3:$E$52586,S$3)/$A318</f>
        <v>0.57825787976114584</v>
      </c>
      <c r="T318" s="49">
        <f>SUMIFS(Source_Data!$I$3:$I$52586,Source_Data!$A$3:$A$52586,$B318,Source_Data!$E$3:$E$52586,T$3)/$A318</f>
        <v>0.30201607012734311</v>
      </c>
      <c r="U318" s="49">
        <f>SUMIFS(Source_Data!$I$3:$I$52586,Source_Data!$A$3:$A$52586,$B318,Source_Data!$E$3:$E$52586,U$3)/$A318</f>
        <v>2.1175695707592E-2</v>
      </c>
      <c r="V318" s="49">
        <f>SUMIFS(Source_Data!$I$3:$I$52586,Source_Data!$A$3:$A$52586,$B318,Source_Data!$E$3:$E$52586,V$3)/$A318</f>
        <v>4.6881535132521682E-6</v>
      </c>
      <c r="W318" s="49">
        <f>SUMIFS(Source_Data!$I$3:$I$52586,Source_Data!$A$3:$A$52586,$B318,Source_Data!$E$3:$E$52586,W$3)/$A318</f>
        <v>5.4775076967561053E-6</v>
      </c>
      <c r="X318" s="49">
        <f>SUMIFS(Source_Data!$I$3:$I$52586,Source_Data!$A$3:$A$52586,$B318,Source_Data!$E$3:$E$52586,X$3)/$A318</f>
        <v>8.5361360032801584E-6</v>
      </c>
      <c r="Y318" s="49">
        <f>SUMIFS(Source_Data!$I$3:$I$52586,Source_Data!$A$3:$A$52586,$B318,Source_Data!$E$3:$E$52586,Y$3)/$A318</f>
        <v>6.4201668045249116E-6</v>
      </c>
      <c r="Z318" s="49">
        <f>SUMIFS(Source_Data!$I$3:$I$52586,Source_Data!$A$3:$A$52586,$B318,Source_Data!$E$3:$E$52586,Z$3)/$A318</f>
        <v>5.5397290078235544E-6</v>
      </c>
      <c r="AA318" s="49">
        <f>SUMIFS(Source_Data!$I$3:$I$52586,Source_Data!$A$3:$A$52586,$B318,Source_Data!$E$3:$E$52586,AA$3)/$A318</f>
        <v>3.8341399423128428E-6</v>
      </c>
      <c r="AC318" s="10">
        <f>INDEX(Installed_Capacity!$V$15:$AG$20,MATCH(YEAR(AD318),Installed_Capacity!$U$15:$U$20,0),MATCH(AE318,Installed_Capacity!$V$14:$AG$14,0))</f>
        <v>5336.82</v>
      </c>
      <c r="AD318" s="1">
        <f>Date_List!A315</f>
        <v>44616</v>
      </c>
      <c r="AE318" s="45">
        <f t="shared" si="37"/>
        <v>2</v>
      </c>
      <c r="AF318" s="49">
        <f>SUMIFS(Source_Data!$M$3:$M$52586,Source_Data!$A$3:$A$52586,$AD318,Source_Data!$E$3:$E$52586,AF$3)/$AC318</f>
        <v>0</v>
      </c>
      <c r="AG318" s="49">
        <f>SUMIFS(Source_Data!$M$3:$M$52586,Source_Data!$A$3:$A$52586,$AD318,Source_Data!$E$3:$E$52586,AG$3)/$AC318</f>
        <v>0</v>
      </c>
      <c r="AH318" s="49">
        <f>SUMIFS(Source_Data!$M$3:$M$52586,Source_Data!$A$3:$A$52586,$AD318,Source_Data!$E$3:$E$52586,AH$3)/$AC318</f>
        <v>0</v>
      </c>
      <c r="AI318" s="49">
        <f>SUMIFS(Source_Data!$M$3:$M$52586,Source_Data!$A$3:$A$52586,$AD318,Source_Data!$E$3:$E$52586,AI$3)/$AC318</f>
        <v>0</v>
      </c>
      <c r="AJ318" s="49">
        <f>SUMIFS(Source_Data!$M$3:$M$52586,Source_Data!$A$3:$A$52586,$AD318,Source_Data!$E$3:$E$52586,AJ$3)/$AC318</f>
        <v>0</v>
      </c>
      <c r="AK318" s="49">
        <f>SUMIFS(Source_Data!$M$3:$M$52586,Source_Data!$A$3:$A$52586,$AD318,Source_Data!$E$3:$E$52586,AK$3)/$AC318</f>
        <v>0</v>
      </c>
      <c r="AL318" s="49">
        <f>SUMIFS(Source_Data!$M$3:$M$52586,Source_Data!$A$3:$A$52586,$AD318,Source_Data!$E$3:$E$52586,AL$3)/$AC318</f>
        <v>3.9958982602748459E-2</v>
      </c>
      <c r="AM318" s="49">
        <f>SUMIFS(Source_Data!$M$3:$M$52586,Source_Data!$A$3:$A$52586,$AD318,Source_Data!$E$3:$E$52586,AM$3)/$AC318</f>
        <v>0.46456205102139475</v>
      </c>
      <c r="AN318" s="49">
        <f>SUMIFS(Source_Data!$M$3:$M$52586,Source_Data!$A$3:$A$52586,$AD318,Source_Data!$E$3:$E$52586,AN$3)/$AC318</f>
        <v>0.81150971120498727</v>
      </c>
      <c r="AO318" s="49">
        <f>SUMIFS(Source_Data!$M$3:$M$52586,Source_Data!$A$3:$A$52586,$AD318,Source_Data!$E$3:$E$52586,AO$3)/$AC318</f>
        <v>0.85251490993700385</v>
      </c>
      <c r="AP318" s="49">
        <f>SUMIFS(Source_Data!$M$3:$M$52586,Source_Data!$A$3:$A$52586,$AD318,Source_Data!$E$3:$E$52586,AP$3)/$AC318</f>
        <v>0.85097430539609731</v>
      </c>
      <c r="AQ318" s="49">
        <f>SUMIFS(Source_Data!$M$3:$M$52586,Source_Data!$A$3:$A$52586,$AD318,Source_Data!$E$3:$E$52586,AQ$3)/$AC318</f>
        <v>0.85730693824543458</v>
      </c>
      <c r="AR318" s="49">
        <f>SUMIFS(Source_Data!$M$3:$M$52586,Source_Data!$A$3:$A$52586,$AD318,Source_Data!$E$3:$E$52586,AR$3)/$AC318</f>
        <v>0.79042962349020573</v>
      </c>
      <c r="AS318" s="49">
        <f>SUMIFS(Source_Data!$M$3:$M$52586,Source_Data!$A$3:$A$52586,$AD318,Source_Data!$E$3:$E$52586,AS$3)/$AC318</f>
        <v>0.75080946213475452</v>
      </c>
      <c r="AT318" s="49">
        <f>SUMIFS(Source_Data!$M$3:$M$52586,Source_Data!$A$3:$A$52586,$AD318,Source_Data!$E$3:$E$52586,AT$3)/$AC318</f>
        <v>0.71317857208974644</v>
      </c>
      <c r="AU318" s="49">
        <f>SUMIFS(Source_Data!$M$3:$M$52586,Source_Data!$A$3:$A$52586,$AD318,Source_Data!$E$3:$E$52586,AU$3)/$AC318</f>
        <v>0.61000206065784501</v>
      </c>
      <c r="AV318" s="49">
        <f>SUMIFS(Source_Data!$M$3:$M$52586,Source_Data!$A$3:$A$52586,$AD318,Source_Data!$E$3:$E$52586,AV$3)/$AC318</f>
        <v>0.38074439405750993</v>
      </c>
      <c r="AW318" s="49">
        <f>SUMIFS(Source_Data!$M$3:$M$52586,Source_Data!$A$3:$A$52586,$AD318,Source_Data!$E$3:$E$52586,AW$3)/$AC318</f>
        <v>3.7343118369928159E-2</v>
      </c>
      <c r="AX318" s="49">
        <f>SUMIFS(Source_Data!$M$3:$M$52586,Source_Data!$A$3:$A$52586,$AD318,Source_Data!$E$3:$E$52586,AX$3)/$AC318</f>
        <v>1.4943168403656109E-8</v>
      </c>
      <c r="AY318" s="49">
        <f>SUMIFS(Source_Data!$M$3:$M$52586,Source_Data!$A$3:$A$52586,$AD318,Source_Data!$E$3:$E$52586,AY$3)/$AC318</f>
        <v>5.2002915593930468E-7</v>
      </c>
      <c r="AZ318" s="49">
        <f>SUMIFS(Source_Data!$M$3:$M$52586,Source_Data!$A$3:$A$52586,$AD318,Source_Data!$E$3:$E$52586,AZ$3)/$AC318</f>
        <v>2.1001918745620049E-6</v>
      </c>
      <c r="BA318" s="49">
        <f>SUMIFS(Source_Data!$M$3:$M$52586,Source_Data!$A$3:$A$52586,$AD318,Source_Data!$E$3:$E$52586,BA$3)/$AC318</f>
        <v>1.069366026959875E-6</v>
      </c>
      <c r="BB318" s="49">
        <f>SUMIFS(Source_Data!$M$3:$M$52586,Source_Data!$A$3:$A$52586,$AD318,Source_Data!$E$3:$E$52586,BB$3)/$AC318</f>
        <v>0</v>
      </c>
      <c r="BC318" s="49">
        <f>SUMIFS(Source_Data!$M$3:$M$52586,Source_Data!$A$3:$A$52586,$AD318,Source_Data!$E$3:$E$52586,BC$3)/$AC318</f>
        <v>0</v>
      </c>
      <c r="BE318" s="10">
        <f>INDEX(Installed_Capacity!$AJ$15:$AU$20,MATCH(YEAR(BF318),Installed_Capacity!$AI$15:$AI$20,0),MATCH(BG318,Installed_Capacity!$AJ$14:$AU$14,0))</f>
        <v>997</v>
      </c>
      <c r="BF318" s="1">
        <f>Date_List!A315</f>
        <v>44616</v>
      </c>
      <c r="BG318" s="45">
        <f t="shared" si="38"/>
        <v>2</v>
      </c>
      <c r="BH318" s="49">
        <f>SUMIFS(Source_Data!$P$3:$P$52586,Source_Data!$A$3:$A$52586,$BF318,Source_Data!$E$3:$E$52586,BH$3)/$BE318</f>
        <v>0</v>
      </c>
      <c r="BI318" s="49">
        <f>SUMIFS(Source_Data!$P$3:$P$52586,Source_Data!$A$3:$A$52586,$BF318,Source_Data!$E$3:$E$52586,BI$3)/$BE318</f>
        <v>0</v>
      </c>
      <c r="BJ318" s="49">
        <f>SUMIFS(Source_Data!$P$3:$P$52586,Source_Data!$A$3:$A$52586,$BF318,Source_Data!$E$3:$E$52586,BJ$3)/$BE318</f>
        <v>0</v>
      </c>
      <c r="BK318" s="49">
        <f>SUMIFS(Source_Data!$P$3:$P$52586,Source_Data!$A$3:$A$52586,$BF318,Source_Data!$E$3:$E$52586,BK$3)/$BE318</f>
        <v>0</v>
      </c>
      <c r="BL318" s="49">
        <f>SUMIFS(Source_Data!$P$3:$P$52586,Source_Data!$A$3:$A$52586,$BF318,Source_Data!$E$3:$E$52586,BL$3)/$BE318</f>
        <v>0</v>
      </c>
      <c r="BM318" s="49">
        <f>SUMIFS(Source_Data!$P$3:$P$52586,Source_Data!$A$3:$A$52586,$BF318,Source_Data!$E$3:$E$52586,BM$3)/$BE318</f>
        <v>0</v>
      </c>
      <c r="BN318" s="49">
        <f>SUMIFS(Source_Data!$P$3:$P$52586,Source_Data!$A$3:$A$52586,$BF318,Source_Data!$E$3:$E$52586,BN$3)/$BE318</f>
        <v>0</v>
      </c>
      <c r="BO318" s="49">
        <f>SUMIFS(Source_Data!$P$3:$P$52586,Source_Data!$A$3:$A$52586,$BF318,Source_Data!$E$3:$E$52586,BO$3)/$BE318</f>
        <v>0</v>
      </c>
      <c r="BP318" s="49">
        <f>SUMIFS(Source_Data!$P$3:$P$52586,Source_Data!$A$3:$A$52586,$BF318,Source_Data!$E$3:$E$52586,BP$3)/$BE318</f>
        <v>0.14009484969307925</v>
      </c>
      <c r="BQ318" s="49">
        <f>SUMIFS(Source_Data!$P$3:$P$52586,Source_Data!$A$3:$A$52586,$BF318,Source_Data!$E$3:$E$52586,BQ$3)/$BE318</f>
        <v>0.31560935987061184</v>
      </c>
      <c r="BR318" s="49">
        <f>SUMIFS(Source_Data!$P$3:$P$52586,Source_Data!$A$3:$A$52586,$BF318,Source_Data!$E$3:$E$52586,BR$3)/$BE318</f>
        <v>0.51608079341023072</v>
      </c>
      <c r="BS318" s="49">
        <f>SUMIFS(Source_Data!$P$3:$P$52586,Source_Data!$A$3:$A$52586,$BF318,Source_Data!$E$3:$E$52586,BS$3)/$BE318</f>
        <v>0.57885984394282852</v>
      </c>
      <c r="BT318" s="49">
        <f>SUMIFS(Source_Data!$P$3:$P$52586,Source_Data!$A$3:$A$52586,$BF318,Source_Data!$E$3:$E$52586,BT$3)/$BE318</f>
        <v>0.58505871398896692</v>
      </c>
      <c r="BU318" s="49">
        <f>SUMIFS(Source_Data!$P$3:$P$52586,Source_Data!$A$3:$A$52586,$BF318,Source_Data!$E$3:$E$52586,BU$3)/$BE318</f>
        <v>0.60061803918254764</v>
      </c>
      <c r="BV318" s="49">
        <f>SUMIFS(Source_Data!$P$3:$P$52586,Source_Data!$A$3:$A$52586,$BF318,Source_Data!$E$3:$E$52586,BV$3)/$BE318</f>
        <v>0.61218971955265788</v>
      </c>
      <c r="BW318" s="49">
        <f>SUMIFS(Source_Data!$P$3:$P$52586,Source_Data!$A$3:$A$52586,$BF318,Source_Data!$E$3:$E$52586,BW$3)/$BE318</f>
        <v>0.59508194065195585</v>
      </c>
      <c r="BX318" s="49">
        <f>SUMIFS(Source_Data!$P$3:$P$52586,Source_Data!$A$3:$A$52586,$BF318,Source_Data!$E$3:$E$52586,BX$3)/$BE318</f>
        <v>0.43607042784453359</v>
      </c>
      <c r="BY318" s="49">
        <f>SUMIFS(Source_Data!$P$3:$P$52586,Source_Data!$A$3:$A$52586,$BF318,Source_Data!$E$3:$E$52586,BY$3)/$BE318</f>
        <v>0.11045393613741224</v>
      </c>
      <c r="BZ318" s="49">
        <f>SUMIFS(Source_Data!$P$3:$P$52586,Source_Data!$A$3:$A$52586,$BF318,Source_Data!$E$3:$E$52586,BZ$3)/$BE318</f>
        <v>0</v>
      </c>
      <c r="CA318" s="49">
        <f>SUMIFS(Source_Data!$P$3:$P$52586,Source_Data!$A$3:$A$52586,$BF318,Source_Data!$E$3:$E$52586,CA$3)/$BE318</f>
        <v>0</v>
      </c>
      <c r="CB318" s="49">
        <f>SUMIFS(Source_Data!$P$3:$P$52586,Source_Data!$A$3:$A$52586,$BF318,Source_Data!$E$3:$E$52586,CB$3)/$BE318</f>
        <v>0</v>
      </c>
      <c r="CC318" s="49">
        <f>SUMIFS(Source_Data!$P$3:$P$52586,Source_Data!$A$3:$A$52586,$BF318,Source_Data!$E$3:$E$52586,CC$3)/$BE318</f>
        <v>0</v>
      </c>
      <c r="CD318" s="49">
        <f>SUMIFS(Source_Data!$P$3:$P$52586,Source_Data!$A$3:$A$52586,$BF318,Source_Data!$E$3:$E$52586,CD$3)/$BE318</f>
        <v>0</v>
      </c>
      <c r="CE318" s="49">
        <f>SUMIFS(Source_Data!$P$3:$P$52586,Source_Data!$A$3:$A$52586,$BF318,Source_Data!$E$3:$E$52586,CE$3)/$BE318</f>
        <v>0</v>
      </c>
    </row>
    <row r="319" spans="1:83" x14ac:dyDescent="0.25">
      <c r="A319" s="10">
        <f>INDEX(Installed_Capacity!$H$15:$S$20,MATCH(YEAR(B319),Installed_Capacity!$G$15:$G$20,0),MATCH(C319,Installed_Capacity!$H$14:$S$14,0))</f>
        <v>4219.3099999999995</v>
      </c>
      <c r="B319" s="1">
        <f>Date_List!A316</f>
        <v>44593</v>
      </c>
      <c r="C319" s="45">
        <f t="shared" si="36"/>
        <v>2</v>
      </c>
      <c r="D319" s="49">
        <f>SUMIFS(Source_Data!$I$3:$I$52586,Source_Data!$A$3:$A$52586,$B319,Source_Data!$E$3:$E$52586,D$3)/$A319</f>
        <v>3.740908110567842E-6</v>
      </c>
      <c r="E319" s="49">
        <f>SUMIFS(Source_Data!$I$3:$I$52586,Source_Data!$A$3:$A$52586,$B319,Source_Data!$E$3:$E$52586,E$3)/$A319</f>
        <v>5.2993048626434188E-7</v>
      </c>
      <c r="F319" s="49">
        <f>SUMIFS(Source_Data!$I$3:$I$52586,Source_Data!$A$3:$A$52586,$B319,Source_Data!$E$3:$E$52586,F$3)/$A319</f>
        <v>-4.2833283167152928E-7</v>
      </c>
      <c r="G319" s="49">
        <f>SUMIFS(Source_Data!$I$3:$I$52586,Source_Data!$A$3:$A$52586,$B319,Source_Data!$E$3:$E$52586,G$3)/$A319</f>
        <v>-5.922375933505716E-7</v>
      </c>
      <c r="H319" s="49">
        <f>SUMIFS(Source_Data!$I$3:$I$52586,Source_Data!$A$3:$A$52586,$B319,Source_Data!$E$3:$E$52586,H$3)/$A319</f>
        <v>-6.1759055390573345E-7</v>
      </c>
      <c r="I319" s="49">
        <f>SUMIFS(Source_Data!$I$3:$I$52586,Source_Data!$A$3:$A$52586,$B319,Source_Data!$E$3:$E$52586,I$3)/$A319</f>
        <v>-7.3098065797488219E-7</v>
      </c>
      <c r="J319" s="49">
        <f>SUMIFS(Source_Data!$I$3:$I$52586,Source_Data!$A$3:$A$52586,$B319,Source_Data!$E$3:$E$52586,J$3)/$A319</f>
        <v>1.9354296612479295E-3</v>
      </c>
      <c r="K319" s="49">
        <f>SUMIFS(Source_Data!$I$3:$I$52586,Source_Data!$A$3:$A$52586,$B319,Source_Data!$E$3:$E$52586,K$3)/$A319</f>
        <v>7.5590328792622494E-2</v>
      </c>
      <c r="L319" s="49">
        <f>SUMIFS(Source_Data!$I$3:$I$52586,Source_Data!$A$3:$A$52586,$B319,Source_Data!$E$3:$E$52586,L$3)/$A319</f>
        <v>0.34223359848174228</v>
      </c>
      <c r="M319" s="49">
        <f>SUMIFS(Source_Data!$I$3:$I$52586,Source_Data!$A$3:$A$52586,$B319,Source_Data!$E$3:$E$52586,M$3)/$A319</f>
        <v>0.47246130889387133</v>
      </c>
      <c r="N319" s="49">
        <f>SUMIFS(Source_Data!$I$3:$I$52586,Source_Data!$A$3:$A$52586,$B319,Source_Data!$E$3:$E$52586,N$3)/$A319</f>
        <v>0.62288444361542528</v>
      </c>
      <c r="O319" s="49">
        <f>SUMIFS(Source_Data!$I$3:$I$52586,Source_Data!$A$3:$A$52586,$B319,Source_Data!$E$3:$E$52586,O$3)/$A319</f>
        <v>0.70599997617975463</v>
      </c>
      <c r="P319" s="49">
        <f>SUMIFS(Source_Data!$I$3:$I$52586,Source_Data!$A$3:$A$52586,$B319,Source_Data!$E$3:$E$52586,P$3)/$A319</f>
        <v>0.67272935922745669</v>
      </c>
      <c r="Q319" s="49">
        <f>SUMIFS(Source_Data!$I$3:$I$52586,Source_Data!$A$3:$A$52586,$B319,Source_Data!$E$3:$E$52586,Q$3)/$A319</f>
        <v>0.50053255250455642</v>
      </c>
      <c r="R319" s="49">
        <f>SUMIFS(Source_Data!$I$3:$I$52586,Source_Data!$A$3:$A$52586,$B319,Source_Data!$E$3:$E$52586,R$3)/$A319</f>
        <v>0.41592367664760355</v>
      </c>
      <c r="S319" s="49">
        <f>SUMIFS(Source_Data!$I$3:$I$52586,Source_Data!$A$3:$A$52586,$B319,Source_Data!$E$3:$E$52586,S$3)/$A319</f>
        <v>0.27319523073606827</v>
      </c>
      <c r="T319" s="49">
        <f>SUMIFS(Source_Data!$I$3:$I$52586,Source_Data!$A$3:$A$52586,$B319,Source_Data!$E$3:$E$52586,T$3)/$A319</f>
        <v>8.1440037903116866E-2</v>
      </c>
      <c r="U319" s="49">
        <f>SUMIFS(Source_Data!$I$3:$I$52586,Source_Data!$A$3:$A$52586,$B319,Source_Data!$E$3:$E$52586,U$3)/$A319</f>
        <v>1.1115938527863562E-3</v>
      </c>
      <c r="V319" s="49">
        <f>SUMIFS(Source_Data!$I$3:$I$52586,Source_Data!$A$3:$A$52586,$B319,Source_Data!$E$3:$E$52586,V$3)/$A319</f>
        <v>1.1865351728126164E-4</v>
      </c>
      <c r="W319" s="49">
        <f>SUMIFS(Source_Data!$I$3:$I$52586,Source_Data!$A$3:$A$52586,$B319,Source_Data!$E$3:$E$52586,W$3)/$A319</f>
        <v>1.2605013141959233E-4</v>
      </c>
      <c r="X319" s="49">
        <f>SUMIFS(Source_Data!$I$3:$I$52586,Source_Data!$A$3:$A$52586,$B319,Source_Data!$E$3:$E$52586,X$3)/$A319</f>
        <v>1.3195742858429458E-4</v>
      </c>
      <c r="Y319" s="49">
        <f>SUMIFS(Source_Data!$I$3:$I$52586,Source_Data!$A$3:$A$52586,$B319,Source_Data!$E$3:$E$52586,Y$3)/$A319</f>
        <v>1.3393763411553074E-4</v>
      </c>
      <c r="Z319" s="49">
        <f>SUMIFS(Source_Data!$I$3:$I$52586,Source_Data!$A$3:$A$52586,$B319,Source_Data!$E$3:$E$52586,Z$3)/$A319</f>
        <v>1.2550308818266495E-4</v>
      </c>
      <c r="AA319" s="49">
        <f>SUMIFS(Source_Data!$I$3:$I$52586,Source_Data!$A$3:$A$52586,$B319,Source_Data!$E$3:$E$52586,AA$3)/$A319</f>
        <v>1.1951620667834317E-4</v>
      </c>
      <c r="AC319" s="10">
        <f>INDEX(Installed_Capacity!$V$15:$AG$20,MATCH(YEAR(AD319),Installed_Capacity!$U$15:$U$20,0),MATCH(AE319,Installed_Capacity!$V$14:$AG$14,0))</f>
        <v>5336.82</v>
      </c>
      <c r="AD319" s="1">
        <f>Date_List!A316</f>
        <v>44593</v>
      </c>
      <c r="AE319" s="45">
        <f t="shared" si="37"/>
        <v>2</v>
      </c>
      <c r="AF319" s="49">
        <f>SUMIFS(Source_Data!$M$3:$M$52586,Source_Data!$A$3:$A$52586,$AD319,Source_Data!$E$3:$E$52586,AF$3)/$AC319</f>
        <v>1.0673145431174371E-5</v>
      </c>
      <c r="AG319" s="49">
        <f>SUMIFS(Source_Data!$M$3:$M$52586,Source_Data!$A$3:$A$52586,$AD319,Source_Data!$E$3:$E$52586,AG$3)/$AC319</f>
        <v>9.2565003129204289E-6</v>
      </c>
      <c r="AH319" s="49">
        <f>SUMIFS(Source_Data!$M$3:$M$52586,Source_Data!$A$3:$A$52586,$AD319,Source_Data!$E$3:$E$52586,AH$3)/$AC319</f>
        <v>4.6879030958510881E-6</v>
      </c>
      <c r="AI319" s="49">
        <f>SUMIFS(Source_Data!$M$3:$M$52586,Source_Data!$A$3:$A$52586,$AD319,Source_Data!$E$3:$E$52586,AI$3)/$AC319</f>
        <v>0</v>
      </c>
      <c r="AJ319" s="49">
        <f>SUMIFS(Source_Data!$M$3:$M$52586,Source_Data!$A$3:$A$52586,$AD319,Source_Data!$E$3:$E$52586,AJ$3)/$AC319</f>
        <v>0</v>
      </c>
      <c r="AK319" s="49">
        <f>SUMIFS(Source_Data!$M$3:$M$52586,Source_Data!$A$3:$A$52586,$AD319,Source_Data!$E$3:$E$52586,AK$3)/$AC319</f>
        <v>0</v>
      </c>
      <c r="AL319" s="49">
        <f>SUMIFS(Source_Data!$M$3:$M$52586,Source_Data!$A$3:$A$52586,$AD319,Source_Data!$E$3:$E$52586,AL$3)/$AC319</f>
        <v>1.6566675694514711E-3</v>
      </c>
      <c r="AM319" s="49">
        <f>SUMIFS(Source_Data!$M$3:$M$52586,Source_Data!$A$3:$A$52586,$AD319,Source_Data!$E$3:$E$52586,AM$3)/$AC319</f>
        <v>9.8709910530428241E-2</v>
      </c>
      <c r="AN319" s="49">
        <f>SUMIFS(Source_Data!$M$3:$M$52586,Source_Data!$A$3:$A$52586,$AD319,Source_Data!$E$3:$E$52586,AN$3)/$AC319</f>
        <v>0.50139347603348061</v>
      </c>
      <c r="AO319" s="49">
        <f>SUMIFS(Source_Data!$M$3:$M$52586,Source_Data!$A$3:$A$52586,$AD319,Source_Data!$E$3:$E$52586,AO$3)/$AC319</f>
        <v>0.55852626832626917</v>
      </c>
      <c r="AP319" s="49">
        <f>SUMIFS(Source_Data!$M$3:$M$52586,Source_Data!$A$3:$A$52586,$AD319,Source_Data!$E$3:$E$52586,AP$3)/$AC319</f>
        <v>0.63068038379278302</v>
      </c>
      <c r="AQ319" s="49">
        <f>SUMIFS(Source_Data!$M$3:$M$52586,Source_Data!$A$3:$A$52586,$AD319,Source_Data!$E$3:$E$52586,AQ$3)/$AC319</f>
        <v>0.67389501840084542</v>
      </c>
      <c r="AR319" s="49">
        <f>SUMIFS(Source_Data!$M$3:$M$52586,Source_Data!$A$3:$A$52586,$AD319,Source_Data!$E$3:$E$52586,AR$3)/$AC319</f>
        <v>0.66913914514130146</v>
      </c>
      <c r="AS319" s="49">
        <f>SUMIFS(Source_Data!$M$3:$M$52586,Source_Data!$A$3:$A$52586,$AD319,Source_Data!$E$3:$E$52586,AS$3)/$AC319</f>
        <v>0.59602052168632258</v>
      </c>
      <c r="AT319" s="49">
        <f>SUMIFS(Source_Data!$M$3:$M$52586,Source_Data!$A$3:$A$52586,$AD319,Source_Data!$E$3:$E$52586,AT$3)/$AC319</f>
        <v>0.56456592226812974</v>
      </c>
      <c r="AU319" s="49">
        <f>SUMIFS(Source_Data!$M$3:$M$52586,Source_Data!$A$3:$A$52586,$AD319,Source_Data!$E$3:$E$52586,AU$3)/$AC319</f>
        <v>0.45295643285552079</v>
      </c>
      <c r="AV319" s="49">
        <f>SUMIFS(Source_Data!$M$3:$M$52586,Source_Data!$A$3:$A$52586,$AD319,Source_Data!$E$3:$E$52586,AV$3)/$AC319</f>
        <v>0.16172181627373605</v>
      </c>
      <c r="AW319" s="49">
        <f>SUMIFS(Source_Data!$M$3:$M$52586,Source_Data!$A$3:$A$52586,$AD319,Source_Data!$E$3:$E$52586,AW$3)/$AC319</f>
        <v>2.5090415271641167E-3</v>
      </c>
      <c r="AX319" s="49">
        <f>SUMIFS(Source_Data!$M$3:$M$52586,Source_Data!$A$3:$A$52586,$AD319,Source_Data!$E$3:$E$52586,AX$3)/$AC319</f>
        <v>9.4302712101963352E-7</v>
      </c>
      <c r="AY319" s="49">
        <f>SUMIFS(Source_Data!$M$3:$M$52586,Source_Data!$A$3:$A$52586,$AD319,Source_Data!$E$3:$E$52586,AY$3)/$AC319</f>
        <v>8.6585271753591091E-6</v>
      </c>
      <c r="AZ319" s="49">
        <f>SUMIFS(Source_Data!$M$3:$M$52586,Source_Data!$A$3:$A$52586,$AD319,Source_Data!$E$3:$E$52586,AZ$3)/$AC319</f>
        <v>1.6157104043231737E-5</v>
      </c>
      <c r="BA319" s="49">
        <f>SUMIFS(Source_Data!$M$3:$M$52586,Source_Data!$A$3:$A$52586,$AD319,Source_Data!$E$3:$E$52586,BA$3)/$AC319</f>
        <v>2.3625664721688196E-6</v>
      </c>
      <c r="BB319" s="49">
        <f>SUMIFS(Source_Data!$M$3:$M$52586,Source_Data!$A$3:$A$52586,$AD319,Source_Data!$E$3:$E$52586,BB$3)/$AC319</f>
        <v>0</v>
      </c>
      <c r="BC319" s="49">
        <f>SUMIFS(Source_Data!$M$3:$M$52586,Source_Data!$A$3:$A$52586,$AD319,Source_Data!$E$3:$E$52586,BC$3)/$AC319</f>
        <v>0</v>
      </c>
      <c r="BE319" s="10">
        <f>INDEX(Installed_Capacity!$AJ$15:$AU$20,MATCH(YEAR(BF319),Installed_Capacity!$AI$15:$AI$20,0),MATCH(BG319,Installed_Capacity!$AJ$14:$AU$14,0))</f>
        <v>997</v>
      </c>
      <c r="BF319" s="1">
        <f>Date_List!A316</f>
        <v>44593</v>
      </c>
      <c r="BG319" s="45">
        <f t="shared" si="38"/>
        <v>2</v>
      </c>
      <c r="BH319" s="49">
        <f>SUMIFS(Source_Data!$P$3:$P$52586,Source_Data!$A$3:$A$52586,$BF319,Source_Data!$E$3:$E$52586,BH$3)/$BE319</f>
        <v>0</v>
      </c>
      <c r="BI319" s="49">
        <f>SUMIFS(Source_Data!$P$3:$P$52586,Source_Data!$A$3:$A$52586,$BF319,Source_Data!$E$3:$E$52586,BI$3)/$BE319</f>
        <v>0</v>
      </c>
      <c r="BJ319" s="49">
        <f>SUMIFS(Source_Data!$P$3:$P$52586,Source_Data!$A$3:$A$52586,$BF319,Source_Data!$E$3:$E$52586,BJ$3)/$BE319</f>
        <v>0</v>
      </c>
      <c r="BK319" s="49">
        <f>SUMIFS(Source_Data!$P$3:$P$52586,Source_Data!$A$3:$A$52586,$BF319,Source_Data!$E$3:$E$52586,BK$3)/$BE319</f>
        <v>0</v>
      </c>
      <c r="BL319" s="49">
        <f>SUMIFS(Source_Data!$P$3:$P$52586,Source_Data!$A$3:$A$52586,$BF319,Source_Data!$E$3:$E$52586,BL$3)/$BE319</f>
        <v>0</v>
      </c>
      <c r="BM319" s="49">
        <f>SUMIFS(Source_Data!$P$3:$P$52586,Source_Data!$A$3:$A$52586,$BF319,Source_Data!$E$3:$E$52586,BM$3)/$BE319</f>
        <v>0</v>
      </c>
      <c r="BN319" s="49">
        <f>SUMIFS(Source_Data!$P$3:$P$52586,Source_Data!$A$3:$A$52586,$BF319,Source_Data!$E$3:$E$52586,BN$3)/$BE319</f>
        <v>0</v>
      </c>
      <c r="BO319" s="49">
        <f>SUMIFS(Source_Data!$P$3:$P$52586,Source_Data!$A$3:$A$52586,$BF319,Source_Data!$E$3:$E$52586,BO$3)/$BE319</f>
        <v>0</v>
      </c>
      <c r="BP319" s="49">
        <f>SUMIFS(Source_Data!$P$3:$P$52586,Source_Data!$A$3:$A$52586,$BF319,Source_Data!$E$3:$E$52586,BP$3)/$BE319</f>
        <v>4.170905045135406E-4</v>
      </c>
      <c r="BQ319" s="49">
        <f>SUMIFS(Source_Data!$P$3:$P$52586,Source_Data!$A$3:$A$52586,$BF319,Source_Data!$E$3:$E$52586,BQ$3)/$BE319</f>
        <v>2.4766450475426277E-2</v>
      </c>
      <c r="BR319" s="49">
        <f>SUMIFS(Source_Data!$P$3:$P$52586,Source_Data!$A$3:$A$52586,$BF319,Source_Data!$E$3:$E$52586,BR$3)/$BE319</f>
        <v>3.0529792344032095E-2</v>
      </c>
      <c r="BS319" s="49">
        <f>SUMIFS(Source_Data!$P$3:$P$52586,Source_Data!$A$3:$A$52586,$BF319,Source_Data!$E$3:$E$52586,BS$3)/$BE319</f>
        <v>0.11926862249047142</v>
      </c>
      <c r="BT319" s="49">
        <f>SUMIFS(Source_Data!$P$3:$P$52586,Source_Data!$A$3:$A$52586,$BF319,Source_Data!$E$3:$E$52586,BT$3)/$BE319</f>
        <v>0.1423272580882648</v>
      </c>
      <c r="BU319" s="49">
        <f>SUMIFS(Source_Data!$P$3:$P$52586,Source_Data!$A$3:$A$52586,$BF319,Source_Data!$E$3:$E$52586,BU$3)/$BE319</f>
        <v>0.1070893356339017</v>
      </c>
      <c r="BV319" s="49">
        <f>SUMIFS(Source_Data!$P$3:$P$52586,Source_Data!$A$3:$A$52586,$BF319,Source_Data!$E$3:$E$52586,BV$3)/$BE319</f>
        <v>0.11722774745336008</v>
      </c>
      <c r="BW319" s="49">
        <f>SUMIFS(Source_Data!$P$3:$P$52586,Source_Data!$A$3:$A$52586,$BF319,Source_Data!$E$3:$E$52586,BW$3)/$BE319</f>
        <v>0.16107334126980943</v>
      </c>
      <c r="BX319" s="49">
        <f>SUMIFS(Source_Data!$P$3:$P$52586,Source_Data!$A$3:$A$52586,$BF319,Source_Data!$E$3:$E$52586,BX$3)/$BE319</f>
        <v>8.4434255040120351E-2</v>
      </c>
      <c r="BY319" s="49">
        <f>SUMIFS(Source_Data!$P$3:$P$52586,Source_Data!$A$3:$A$52586,$BF319,Source_Data!$E$3:$E$52586,BY$3)/$BE319</f>
        <v>0</v>
      </c>
      <c r="BZ319" s="49">
        <f>SUMIFS(Source_Data!$P$3:$P$52586,Source_Data!$A$3:$A$52586,$BF319,Source_Data!$E$3:$E$52586,BZ$3)/$BE319</f>
        <v>0</v>
      </c>
      <c r="CA319" s="49">
        <f>SUMIFS(Source_Data!$P$3:$P$52586,Source_Data!$A$3:$A$52586,$BF319,Source_Data!$E$3:$E$52586,CA$3)/$BE319</f>
        <v>0</v>
      </c>
      <c r="CB319" s="49">
        <f>SUMIFS(Source_Data!$P$3:$P$52586,Source_Data!$A$3:$A$52586,$BF319,Source_Data!$E$3:$E$52586,CB$3)/$BE319</f>
        <v>0</v>
      </c>
      <c r="CC319" s="49">
        <f>SUMIFS(Source_Data!$P$3:$P$52586,Source_Data!$A$3:$A$52586,$BF319,Source_Data!$E$3:$E$52586,CC$3)/$BE319</f>
        <v>0</v>
      </c>
      <c r="CD319" s="49">
        <f>SUMIFS(Source_Data!$P$3:$P$52586,Source_Data!$A$3:$A$52586,$BF319,Source_Data!$E$3:$E$52586,CD$3)/$BE319</f>
        <v>0</v>
      </c>
      <c r="CE319" s="49">
        <f>SUMIFS(Source_Data!$P$3:$P$52586,Source_Data!$A$3:$A$52586,$BF319,Source_Data!$E$3:$E$52586,CE$3)/$BE319</f>
        <v>0</v>
      </c>
    </row>
    <row r="320" spans="1:83" x14ac:dyDescent="0.25">
      <c r="A320" s="10">
        <f>INDEX(Installed_Capacity!$H$15:$S$20,MATCH(YEAR(B320),Installed_Capacity!$G$15:$G$20,0),MATCH(C320,Installed_Capacity!$H$14:$S$14,0))</f>
        <v>4219.3099999999995</v>
      </c>
      <c r="B320" s="1">
        <f>Date_List!A317</f>
        <v>44602</v>
      </c>
      <c r="C320" s="45">
        <f t="shared" si="36"/>
        <v>2</v>
      </c>
      <c r="D320" s="49">
        <f>SUMIFS(Source_Data!$I$3:$I$52586,Source_Data!$A$3:$A$52586,$B320,Source_Data!$E$3:$E$52586,D$3)/$A320</f>
        <v>2.4655752480855878E-5</v>
      </c>
      <c r="E320" s="49">
        <f>SUMIFS(Source_Data!$I$3:$I$52586,Source_Data!$A$3:$A$52586,$B320,Source_Data!$E$3:$E$52586,E$3)/$A320</f>
        <v>5.5034614664483067E-7</v>
      </c>
      <c r="F320" s="49">
        <f>SUMIFS(Source_Data!$I$3:$I$52586,Source_Data!$A$3:$A$52586,$B320,Source_Data!$E$3:$E$52586,F$3)/$A320</f>
        <v>6.7412681220389122E-8</v>
      </c>
      <c r="G320" s="49">
        <f>SUMIFS(Source_Data!$I$3:$I$52586,Source_Data!$A$3:$A$52586,$B320,Source_Data!$E$3:$E$52586,G$3)/$A320</f>
        <v>3.9640249235064508E-7</v>
      </c>
      <c r="H320" s="49">
        <f>SUMIFS(Source_Data!$I$3:$I$52586,Source_Data!$A$3:$A$52586,$B320,Source_Data!$E$3:$E$52586,H$3)/$A320</f>
        <v>3.4746842493203871E-7</v>
      </c>
      <c r="I320" s="49">
        <f>SUMIFS(Source_Data!$I$3:$I$52586,Source_Data!$A$3:$A$52586,$B320,Source_Data!$E$3:$E$52586,I$3)/$A320</f>
        <v>2.3145948034157248E-6</v>
      </c>
      <c r="J320" s="49">
        <f>SUMIFS(Source_Data!$I$3:$I$52586,Source_Data!$A$3:$A$52586,$B320,Source_Data!$E$3:$E$52586,J$3)/$A320</f>
        <v>1.0905012850442371E-2</v>
      </c>
      <c r="K320" s="49">
        <f>SUMIFS(Source_Data!$I$3:$I$52586,Source_Data!$A$3:$A$52586,$B320,Source_Data!$E$3:$E$52586,K$3)/$A320</f>
        <v>0.26356434891581798</v>
      </c>
      <c r="L320" s="49">
        <f>SUMIFS(Source_Data!$I$3:$I$52586,Source_Data!$A$3:$A$52586,$B320,Source_Data!$E$3:$E$52586,L$3)/$A320</f>
        <v>0.63847001854829355</v>
      </c>
      <c r="M320" s="49">
        <f>SUMIFS(Source_Data!$I$3:$I$52586,Source_Data!$A$3:$A$52586,$B320,Source_Data!$E$3:$E$52586,M$3)/$A320</f>
        <v>0.78279275763240919</v>
      </c>
      <c r="N320" s="49">
        <f>SUMIFS(Source_Data!$I$3:$I$52586,Source_Data!$A$3:$A$52586,$B320,Source_Data!$E$3:$E$52586,N$3)/$A320</f>
        <v>0.8307790214575369</v>
      </c>
      <c r="O320" s="49">
        <f>SUMIFS(Source_Data!$I$3:$I$52586,Source_Data!$A$3:$A$52586,$B320,Source_Data!$E$3:$E$52586,O$3)/$A320</f>
        <v>0.84396901034576755</v>
      </c>
      <c r="P320" s="49">
        <f>SUMIFS(Source_Data!$I$3:$I$52586,Source_Data!$A$3:$A$52586,$B320,Source_Data!$E$3:$E$52586,P$3)/$A320</f>
        <v>0.80932858728536194</v>
      </c>
      <c r="Q320" s="49">
        <f>SUMIFS(Source_Data!$I$3:$I$52586,Source_Data!$A$3:$A$52586,$B320,Source_Data!$E$3:$E$52586,Q$3)/$A320</f>
        <v>0.84171186817015109</v>
      </c>
      <c r="R320" s="49">
        <f>SUMIFS(Source_Data!$I$3:$I$52586,Source_Data!$A$3:$A$52586,$B320,Source_Data!$E$3:$E$52586,R$3)/$A320</f>
        <v>0.79275209463253482</v>
      </c>
      <c r="S320" s="49">
        <f>SUMIFS(Source_Data!$I$3:$I$52586,Source_Data!$A$3:$A$52586,$B320,Source_Data!$E$3:$E$52586,S$3)/$A320</f>
        <v>0.59033333841220492</v>
      </c>
      <c r="T320" s="49">
        <f>SUMIFS(Source_Data!$I$3:$I$52586,Source_Data!$A$3:$A$52586,$B320,Source_Data!$E$3:$E$52586,T$3)/$A320</f>
        <v>0.2215419838961821</v>
      </c>
      <c r="U320" s="49">
        <f>SUMIFS(Source_Data!$I$3:$I$52586,Source_Data!$A$3:$A$52586,$B320,Source_Data!$E$3:$E$52586,U$3)/$A320</f>
        <v>5.0222495794336047E-3</v>
      </c>
      <c r="V320" s="49">
        <f>SUMIFS(Source_Data!$I$3:$I$52586,Source_Data!$A$3:$A$52586,$B320,Source_Data!$E$3:$E$52586,V$3)/$A320</f>
        <v>1.3117546707874038E-4</v>
      </c>
      <c r="W320" s="49">
        <f>SUMIFS(Source_Data!$I$3:$I$52586,Source_Data!$A$3:$A$52586,$B320,Source_Data!$E$3:$E$52586,W$3)/$A320</f>
        <v>1.324821769436235E-4</v>
      </c>
      <c r="X320" s="49">
        <f>SUMIFS(Source_Data!$I$3:$I$52586,Source_Data!$A$3:$A$52586,$B320,Source_Data!$E$3:$E$52586,X$3)/$A320</f>
        <v>1.3035586885059409E-4</v>
      </c>
      <c r="Y320" s="49">
        <f>SUMIFS(Source_Data!$I$3:$I$52586,Source_Data!$A$3:$A$52586,$B320,Source_Data!$E$3:$E$52586,Y$3)/$A320</f>
        <v>1.303993705131882E-4</v>
      </c>
      <c r="Z320" s="49">
        <f>SUMIFS(Source_Data!$I$3:$I$52586,Source_Data!$A$3:$A$52586,$B320,Source_Data!$E$3:$E$52586,Z$3)/$A320</f>
        <v>1.2845392090175885E-4</v>
      </c>
      <c r="AA320" s="49">
        <f>SUMIFS(Source_Data!$I$3:$I$52586,Source_Data!$A$3:$A$52586,$B320,Source_Data!$E$3:$E$52586,AA$3)/$A320</f>
        <v>1.2671864570273339E-4</v>
      </c>
      <c r="AC320" s="10">
        <f>INDEX(Installed_Capacity!$V$15:$AG$20,MATCH(YEAR(AD320),Installed_Capacity!$U$15:$U$20,0),MATCH(AE320,Installed_Capacity!$V$14:$AG$14,0))</f>
        <v>5336.82</v>
      </c>
      <c r="AD320" s="1">
        <f>Date_List!A317</f>
        <v>44602</v>
      </c>
      <c r="AE320" s="45">
        <f t="shared" si="37"/>
        <v>2</v>
      </c>
      <c r="AF320" s="49">
        <f>SUMIFS(Source_Data!$M$3:$M$52586,Source_Data!$A$3:$A$52586,$AD320,Source_Data!$E$3:$E$52586,AF$3)/$AC320</f>
        <v>1.6313085320471741E-9</v>
      </c>
      <c r="AG320" s="49">
        <f>SUMIFS(Source_Data!$M$3:$M$52586,Source_Data!$A$3:$A$52586,$AD320,Source_Data!$E$3:$E$52586,AG$3)/$AC320</f>
        <v>0</v>
      </c>
      <c r="AH320" s="49">
        <f>SUMIFS(Source_Data!$M$3:$M$52586,Source_Data!$A$3:$A$52586,$AD320,Source_Data!$E$3:$E$52586,AH$3)/$AC320</f>
        <v>0</v>
      </c>
      <c r="AI320" s="49">
        <f>SUMIFS(Source_Data!$M$3:$M$52586,Source_Data!$A$3:$A$52586,$AD320,Source_Data!$E$3:$E$52586,AI$3)/$AC320</f>
        <v>0</v>
      </c>
      <c r="AJ320" s="49">
        <f>SUMIFS(Source_Data!$M$3:$M$52586,Source_Data!$A$3:$A$52586,$AD320,Source_Data!$E$3:$E$52586,AJ$3)/$AC320</f>
        <v>0</v>
      </c>
      <c r="AK320" s="49">
        <f>SUMIFS(Source_Data!$M$3:$M$52586,Source_Data!$A$3:$A$52586,$AD320,Source_Data!$E$3:$E$52586,AK$3)/$AC320</f>
        <v>0</v>
      </c>
      <c r="AL320" s="49">
        <f>SUMIFS(Source_Data!$M$3:$M$52586,Source_Data!$A$3:$A$52586,$AD320,Source_Data!$E$3:$E$52586,AL$3)/$AC320</f>
        <v>1.0921536674648949E-2</v>
      </c>
      <c r="AM320" s="49">
        <f>SUMIFS(Source_Data!$M$3:$M$52586,Source_Data!$A$3:$A$52586,$AD320,Source_Data!$E$3:$E$52586,AM$3)/$AC320</f>
        <v>0.32628760476800794</v>
      </c>
      <c r="AN320" s="49">
        <f>SUMIFS(Source_Data!$M$3:$M$52586,Source_Data!$A$3:$A$52586,$AD320,Source_Data!$E$3:$E$52586,AN$3)/$AC320</f>
        <v>0.74268226098182066</v>
      </c>
      <c r="AO320" s="49">
        <f>SUMIFS(Source_Data!$M$3:$M$52586,Source_Data!$A$3:$A$52586,$AD320,Source_Data!$E$3:$E$52586,AO$3)/$AC320</f>
        <v>0.81432517143298822</v>
      </c>
      <c r="AP320" s="49">
        <f>SUMIFS(Source_Data!$M$3:$M$52586,Source_Data!$A$3:$A$52586,$AD320,Source_Data!$E$3:$E$52586,AP$3)/$AC320</f>
        <v>0.80531318555019671</v>
      </c>
      <c r="AQ320" s="49">
        <f>SUMIFS(Source_Data!$M$3:$M$52586,Source_Data!$A$3:$A$52586,$AD320,Source_Data!$E$3:$E$52586,AQ$3)/$AC320</f>
        <v>0.78237425014278172</v>
      </c>
      <c r="AR320" s="49">
        <f>SUMIFS(Source_Data!$M$3:$M$52586,Source_Data!$A$3:$A$52586,$AD320,Source_Data!$E$3:$E$52586,AR$3)/$AC320</f>
        <v>0.77967508775900263</v>
      </c>
      <c r="AS320" s="49">
        <f>SUMIFS(Source_Data!$M$3:$M$52586,Source_Data!$A$3:$A$52586,$AD320,Source_Data!$E$3:$E$52586,AS$3)/$AC320</f>
        <v>0.79686681660314573</v>
      </c>
      <c r="AT320" s="49">
        <f>SUMIFS(Source_Data!$M$3:$M$52586,Source_Data!$A$3:$A$52586,$AD320,Source_Data!$E$3:$E$52586,AT$3)/$AC320</f>
        <v>0.76845759755959542</v>
      </c>
      <c r="AU320" s="49">
        <f>SUMIFS(Source_Data!$M$3:$M$52586,Source_Data!$A$3:$A$52586,$AD320,Source_Data!$E$3:$E$52586,AU$3)/$AC320</f>
        <v>0.67624305914945615</v>
      </c>
      <c r="AV320" s="49">
        <f>SUMIFS(Source_Data!$M$3:$M$52586,Source_Data!$A$3:$A$52586,$AD320,Source_Data!$E$3:$E$52586,AV$3)/$AC320</f>
        <v>0.30711375111246025</v>
      </c>
      <c r="AW320" s="49">
        <f>SUMIFS(Source_Data!$M$3:$M$52586,Source_Data!$A$3:$A$52586,$AD320,Source_Data!$E$3:$E$52586,AW$3)/$AC320</f>
        <v>9.837240157621956E-3</v>
      </c>
      <c r="AX320" s="49">
        <f>SUMIFS(Source_Data!$M$3:$M$52586,Source_Data!$A$3:$A$52586,$AD320,Source_Data!$E$3:$E$52586,AX$3)/$AC320</f>
        <v>8.1611174819461772E-6</v>
      </c>
      <c r="AY320" s="49">
        <f>SUMIFS(Source_Data!$M$3:$M$52586,Source_Data!$A$3:$A$52586,$AD320,Source_Data!$E$3:$E$52586,AY$3)/$AC320</f>
        <v>6.5440037325598385E-7</v>
      </c>
      <c r="AZ320" s="49">
        <f>SUMIFS(Source_Data!$M$3:$M$52586,Source_Data!$A$3:$A$52586,$AD320,Source_Data!$E$3:$E$52586,AZ$3)/$AC320</f>
        <v>2.0126931393601432E-6</v>
      </c>
      <c r="BA320" s="49">
        <f>SUMIFS(Source_Data!$M$3:$M$52586,Source_Data!$A$3:$A$52586,$AD320,Source_Data!$E$3:$E$52586,BA$3)/$AC320</f>
        <v>2.4024149212452358E-6</v>
      </c>
      <c r="BB320" s="49">
        <f>SUMIFS(Source_Data!$M$3:$M$52586,Source_Data!$A$3:$A$52586,$AD320,Source_Data!$E$3:$E$52586,BB$3)/$AC320</f>
        <v>2.5686107082494819E-5</v>
      </c>
      <c r="BC320" s="49">
        <f>SUMIFS(Source_Data!$M$3:$M$52586,Source_Data!$A$3:$A$52586,$AD320,Source_Data!$E$3:$E$52586,BC$3)/$AC320</f>
        <v>8.6193650900723653E-11</v>
      </c>
      <c r="BE320" s="10">
        <f>INDEX(Installed_Capacity!$AJ$15:$AU$20,MATCH(YEAR(BF320),Installed_Capacity!$AI$15:$AI$20,0),MATCH(BG320,Installed_Capacity!$AJ$14:$AU$14,0))</f>
        <v>997</v>
      </c>
      <c r="BF320" s="1">
        <f>Date_List!A317</f>
        <v>44602</v>
      </c>
      <c r="BG320" s="45">
        <f t="shared" si="38"/>
        <v>2</v>
      </c>
      <c r="BH320" s="49">
        <f>SUMIFS(Source_Data!$P$3:$P$52586,Source_Data!$A$3:$A$52586,$BF320,Source_Data!$E$3:$E$52586,BH$3)/$BE320</f>
        <v>0</v>
      </c>
      <c r="BI320" s="49">
        <f>SUMIFS(Source_Data!$P$3:$P$52586,Source_Data!$A$3:$A$52586,$BF320,Source_Data!$E$3:$E$52586,BI$3)/$BE320</f>
        <v>0</v>
      </c>
      <c r="BJ320" s="49">
        <f>SUMIFS(Source_Data!$P$3:$P$52586,Source_Data!$A$3:$A$52586,$BF320,Source_Data!$E$3:$E$52586,BJ$3)/$BE320</f>
        <v>0</v>
      </c>
      <c r="BK320" s="49">
        <f>SUMIFS(Source_Data!$P$3:$P$52586,Source_Data!$A$3:$A$52586,$BF320,Source_Data!$E$3:$E$52586,BK$3)/$BE320</f>
        <v>0</v>
      </c>
      <c r="BL320" s="49">
        <f>SUMIFS(Source_Data!$P$3:$P$52586,Source_Data!$A$3:$A$52586,$BF320,Source_Data!$E$3:$E$52586,BL$3)/$BE320</f>
        <v>0</v>
      </c>
      <c r="BM320" s="49">
        <f>SUMIFS(Source_Data!$P$3:$P$52586,Source_Data!$A$3:$A$52586,$BF320,Source_Data!$E$3:$E$52586,BM$3)/$BE320</f>
        <v>0</v>
      </c>
      <c r="BN320" s="49">
        <f>SUMIFS(Source_Data!$P$3:$P$52586,Source_Data!$A$3:$A$52586,$BF320,Source_Data!$E$3:$E$52586,BN$3)/$BE320</f>
        <v>0</v>
      </c>
      <c r="BO320" s="49">
        <f>SUMIFS(Source_Data!$P$3:$P$52586,Source_Data!$A$3:$A$52586,$BF320,Source_Data!$E$3:$E$52586,BO$3)/$BE320</f>
        <v>1.6592441387161483E-2</v>
      </c>
      <c r="BP320" s="49">
        <f>SUMIFS(Source_Data!$P$3:$P$52586,Source_Data!$A$3:$A$52586,$BF320,Source_Data!$E$3:$E$52586,BP$3)/$BE320</f>
        <v>0.28948829931795389</v>
      </c>
      <c r="BQ320" s="49">
        <f>SUMIFS(Source_Data!$P$3:$P$52586,Source_Data!$A$3:$A$52586,$BF320,Source_Data!$E$3:$E$52586,BQ$3)/$BE320</f>
        <v>0.53198186282948845</v>
      </c>
      <c r="BR320" s="49">
        <f>SUMIFS(Source_Data!$P$3:$P$52586,Source_Data!$A$3:$A$52586,$BF320,Source_Data!$E$3:$E$52586,BR$3)/$BE320</f>
        <v>0.54165284330090269</v>
      </c>
      <c r="BS320" s="49">
        <f>SUMIFS(Source_Data!$P$3:$P$52586,Source_Data!$A$3:$A$52586,$BF320,Source_Data!$E$3:$E$52586,BS$3)/$BE320</f>
        <v>0.52400360505917754</v>
      </c>
      <c r="BT320" s="49">
        <f>SUMIFS(Source_Data!$P$3:$P$52586,Source_Data!$A$3:$A$52586,$BF320,Source_Data!$E$3:$E$52586,BT$3)/$BE320</f>
        <v>0.52107478686960884</v>
      </c>
      <c r="BU320" s="49">
        <f>SUMIFS(Source_Data!$P$3:$P$52586,Source_Data!$A$3:$A$52586,$BF320,Source_Data!$E$3:$E$52586,BU$3)/$BE320</f>
        <v>0.53803382927582755</v>
      </c>
      <c r="BV320" s="49">
        <f>SUMIFS(Source_Data!$P$3:$P$52586,Source_Data!$A$3:$A$52586,$BF320,Source_Data!$E$3:$E$52586,BV$3)/$BE320</f>
        <v>0.55845738509628884</v>
      </c>
      <c r="BW320" s="49">
        <f>SUMIFS(Source_Data!$P$3:$P$52586,Source_Data!$A$3:$A$52586,$BF320,Source_Data!$E$3:$E$52586,BW$3)/$BE320</f>
        <v>0.52511137931193586</v>
      </c>
      <c r="BX320" s="49">
        <f>SUMIFS(Source_Data!$P$3:$P$52586,Source_Data!$A$3:$A$52586,$BF320,Source_Data!$E$3:$E$52586,BX$3)/$BE320</f>
        <v>0.31643516346639916</v>
      </c>
      <c r="BY320" s="49">
        <f>SUMIFS(Source_Data!$P$3:$P$52586,Source_Data!$A$3:$A$52586,$BF320,Source_Data!$E$3:$E$52586,BY$3)/$BE320</f>
        <v>6.309412609929789E-2</v>
      </c>
      <c r="BZ320" s="49">
        <f>SUMIFS(Source_Data!$P$3:$P$52586,Source_Data!$A$3:$A$52586,$BF320,Source_Data!$E$3:$E$52586,BZ$3)/$BE320</f>
        <v>0</v>
      </c>
      <c r="CA320" s="49">
        <f>SUMIFS(Source_Data!$P$3:$P$52586,Source_Data!$A$3:$A$52586,$BF320,Source_Data!$E$3:$E$52586,CA$3)/$BE320</f>
        <v>0</v>
      </c>
      <c r="CB320" s="49">
        <f>SUMIFS(Source_Data!$P$3:$P$52586,Source_Data!$A$3:$A$52586,$BF320,Source_Data!$E$3:$E$52586,CB$3)/$BE320</f>
        <v>0</v>
      </c>
      <c r="CC320" s="49">
        <f>SUMIFS(Source_Data!$P$3:$P$52586,Source_Data!$A$3:$A$52586,$BF320,Source_Data!$E$3:$E$52586,CC$3)/$BE320</f>
        <v>0</v>
      </c>
      <c r="CD320" s="49">
        <f>SUMIFS(Source_Data!$P$3:$P$52586,Source_Data!$A$3:$A$52586,$BF320,Source_Data!$E$3:$E$52586,CD$3)/$BE320</f>
        <v>0</v>
      </c>
      <c r="CE320" s="49">
        <f>SUMIFS(Source_Data!$P$3:$P$52586,Source_Data!$A$3:$A$52586,$BF320,Source_Data!$E$3:$E$52586,CE$3)/$BE320</f>
        <v>0</v>
      </c>
    </row>
    <row r="321" spans="1:83" x14ac:dyDescent="0.25">
      <c r="A321" s="10">
        <f>INDEX(Installed_Capacity!$H$15:$S$20,MATCH(YEAR(B321),Installed_Capacity!$G$15:$G$20,0),MATCH(C321,Installed_Capacity!$H$14:$S$14,0))</f>
        <v>4219.3099999999995</v>
      </c>
      <c r="B321" s="1">
        <f>Date_List!A318</f>
        <v>44643</v>
      </c>
      <c r="C321" s="45">
        <f t="shared" si="36"/>
        <v>3</v>
      </c>
      <c r="D321" s="49">
        <f>SUMIFS(Source_Data!$I$3:$I$52586,Source_Data!$A$3:$A$52586,$B321,Source_Data!$E$3:$E$52586,D$3)/$A321</f>
        <v>1.2777127065799859E-6</v>
      </c>
      <c r="E321" s="49">
        <f>SUMIFS(Source_Data!$I$3:$I$52586,Source_Data!$A$3:$A$52586,$B321,Source_Data!$E$3:$E$52586,E$3)/$A321</f>
        <v>-3.7804735845434447E-7</v>
      </c>
      <c r="F321" s="49">
        <f>SUMIFS(Source_Data!$I$3:$I$52586,Source_Data!$A$3:$A$52586,$B321,Source_Data!$E$3:$E$52586,F$3)/$A321</f>
        <v>3.0656778003986434E-6</v>
      </c>
      <c r="G321" s="49">
        <f>SUMIFS(Source_Data!$I$3:$I$52586,Source_Data!$A$3:$A$52586,$B321,Source_Data!$E$3:$E$52586,G$3)/$A321</f>
        <v>-1.5288227221986535E-6</v>
      </c>
      <c r="H321" s="49">
        <f>SUMIFS(Source_Data!$I$3:$I$52586,Source_Data!$A$3:$A$52586,$B321,Source_Data!$E$3:$E$52586,H$3)/$A321</f>
        <v>-1.6285911677501775E-6</v>
      </c>
      <c r="I321" s="49">
        <f>SUMIFS(Source_Data!$I$3:$I$52586,Source_Data!$A$3:$A$52586,$B321,Source_Data!$E$3:$E$52586,I$3)/$A321</f>
        <v>2.3137555666684841E-6</v>
      </c>
      <c r="J321" s="49">
        <f>SUMIFS(Source_Data!$I$3:$I$52586,Source_Data!$A$3:$A$52586,$B321,Source_Data!$E$3:$E$52586,J$3)/$A321</f>
        <v>2.5846923290775035E-3</v>
      </c>
      <c r="K321" s="49">
        <f>SUMIFS(Source_Data!$I$3:$I$52586,Source_Data!$A$3:$A$52586,$B321,Source_Data!$E$3:$E$52586,K$3)/$A321</f>
        <v>0.18900623649885884</v>
      </c>
      <c r="L321" s="49">
        <f>SUMIFS(Source_Data!$I$3:$I$52586,Source_Data!$A$3:$A$52586,$B321,Source_Data!$E$3:$E$52586,L$3)/$A321</f>
        <v>0.57427822843118903</v>
      </c>
      <c r="M321" s="49">
        <f>SUMIFS(Source_Data!$I$3:$I$52586,Source_Data!$A$3:$A$52586,$B321,Source_Data!$E$3:$E$52586,M$3)/$A321</f>
        <v>0.66958417295624173</v>
      </c>
      <c r="N321" s="49">
        <f>SUMIFS(Source_Data!$I$3:$I$52586,Source_Data!$A$3:$A$52586,$B321,Source_Data!$E$3:$E$52586,N$3)/$A321</f>
        <v>0.70037249625341591</v>
      </c>
      <c r="O321" s="49">
        <f>SUMIFS(Source_Data!$I$3:$I$52586,Source_Data!$A$3:$A$52586,$B321,Source_Data!$E$3:$E$52586,O$3)/$A321</f>
        <v>0.74938556479519169</v>
      </c>
      <c r="P321" s="49">
        <f>SUMIFS(Source_Data!$I$3:$I$52586,Source_Data!$A$3:$A$52586,$B321,Source_Data!$E$3:$E$52586,P$3)/$A321</f>
        <v>0.77210896752597002</v>
      </c>
      <c r="Q321" s="49">
        <f>SUMIFS(Source_Data!$I$3:$I$52586,Source_Data!$A$3:$A$52586,$B321,Source_Data!$E$3:$E$52586,Q$3)/$A321</f>
        <v>0.77105829979356821</v>
      </c>
      <c r="R321" s="49">
        <f>SUMIFS(Source_Data!$I$3:$I$52586,Source_Data!$A$3:$A$52586,$B321,Source_Data!$E$3:$E$52586,R$3)/$A321</f>
        <v>0.71444823741535946</v>
      </c>
      <c r="S321" s="49">
        <f>SUMIFS(Source_Data!$I$3:$I$52586,Source_Data!$A$3:$A$52586,$B321,Source_Data!$E$3:$E$52586,S$3)/$A321</f>
        <v>0.66867616343051361</v>
      </c>
      <c r="T321" s="49">
        <f>SUMIFS(Source_Data!$I$3:$I$52586,Source_Data!$A$3:$A$52586,$B321,Source_Data!$E$3:$E$52586,T$3)/$A321</f>
        <v>0.57979220670085874</v>
      </c>
      <c r="U321" s="49">
        <f>SUMIFS(Source_Data!$I$3:$I$52586,Source_Data!$A$3:$A$52586,$B321,Source_Data!$E$3:$E$52586,U$3)/$A321</f>
        <v>0.36728469519731904</v>
      </c>
      <c r="V321" s="49">
        <f>SUMIFS(Source_Data!$I$3:$I$52586,Source_Data!$A$3:$A$52586,$B321,Source_Data!$E$3:$E$52586,V$3)/$A321</f>
        <v>7.6526065391971682E-2</v>
      </c>
      <c r="W321" s="49">
        <f>SUMIFS(Source_Data!$I$3:$I$52586,Source_Data!$A$3:$A$52586,$B321,Source_Data!$E$3:$E$52586,W$3)/$A321</f>
        <v>3.4338759181003533E-5</v>
      </c>
      <c r="X321" s="49">
        <f>SUMIFS(Source_Data!$I$3:$I$52586,Source_Data!$A$3:$A$52586,$B321,Source_Data!$E$3:$E$52586,X$3)/$A321</f>
        <v>1.0216135576670121E-5</v>
      </c>
      <c r="Y321" s="49">
        <f>SUMIFS(Source_Data!$I$3:$I$52586,Source_Data!$A$3:$A$52586,$B321,Source_Data!$E$3:$E$52586,Y$3)/$A321</f>
        <v>9.2832605331203452E-6</v>
      </c>
      <c r="Z321" s="49">
        <f>SUMIFS(Source_Data!$I$3:$I$52586,Source_Data!$A$3:$A$52586,$B321,Source_Data!$E$3:$E$52586,Z$3)/$A321</f>
        <v>1.0829056883708475E-5</v>
      </c>
      <c r="AA321" s="49">
        <f>SUMIFS(Source_Data!$I$3:$I$52586,Source_Data!$A$3:$A$52586,$B321,Source_Data!$E$3:$E$52586,AA$3)/$A321</f>
        <v>3.4220832316184404E-6</v>
      </c>
      <c r="AC321" s="10">
        <f>INDEX(Installed_Capacity!$V$15:$AG$20,MATCH(YEAR(AD321),Installed_Capacity!$U$15:$U$20,0),MATCH(AE321,Installed_Capacity!$V$14:$AG$14,0))</f>
        <v>5436.82</v>
      </c>
      <c r="AD321" s="1">
        <f>Date_List!A318</f>
        <v>44643</v>
      </c>
      <c r="AE321" s="45">
        <f t="shared" si="37"/>
        <v>3</v>
      </c>
      <c r="AF321" s="49">
        <f>SUMIFS(Source_Data!$M$3:$M$52586,Source_Data!$A$3:$A$52586,$AD321,Source_Data!$E$3:$E$52586,AF$3)/$AC321</f>
        <v>0</v>
      </c>
      <c r="AG321" s="49">
        <f>SUMIFS(Source_Data!$M$3:$M$52586,Source_Data!$A$3:$A$52586,$AD321,Source_Data!$E$3:$E$52586,AG$3)/$AC321</f>
        <v>0</v>
      </c>
      <c r="AH321" s="49">
        <f>SUMIFS(Source_Data!$M$3:$M$52586,Source_Data!$A$3:$A$52586,$AD321,Source_Data!$E$3:$E$52586,AH$3)/$AC321</f>
        <v>9.5617401348582447E-6</v>
      </c>
      <c r="AI321" s="49">
        <f>SUMIFS(Source_Data!$M$3:$M$52586,Source_Data!$A$3:$A$52586,$AD321,Source_Data!$E$3:$E$52586,AI$3)/$AC321</f>
        <v>0</v>
      </c>
      <c r="AJ321" s="49">
        <f>SUMIFS(Source_Data!$M$3:$M$52586,Source_Data!$A$3:$A$52586,$AD321,Source_Data!$E$3:$E$52586,AJ$3)/$AC321</f>
        <v>0</v>
      </c>
      <c r="AK321" s="49">
        <f>SUMIFS(Source_Data!$M$3:$M$52586,Source_Data!$A$3:$A$52586,$AD321,Source_Data!$E$3:$E$52586,AK$3)/$AC321</f>
        <v>1.5232622121019273E-4</v>
      </c>
      <c r="AL321" s="49">
        <f>SUMIFS(Source_Data!$M$3:$M$52586,Source_Data!$A$3:$A$52586,$AD321,Source_Data!$E$3:$E$52586,AL$3)/$AC321</f>
        <v>8.4048134711099502E-3</v>
      </c>
      <c r="AM321" s="49">
        <f>SUMIFS(Source_Data!$M$3:$M$52586,Source_Data!$A$3:$A$52586,$AD321,Source_Data!$E$3:$E$52586,AM$3)/$AC321</f>
        <v>0.26429217560908769</v>
      </c>
      <c r="AN321" s="49">
        <f>SUMIFS(Source_Data!$M$3:$M$52586,Source_Data!$A$3:$A$52586,$AD321,Source_Data!$E$3:$E$52586,AN$3)/$AC321</f>
        <v>0.72755137862831587</v>
      </c>
      <c r="AO321" s="49">
        <f>SUMIFS(Source_Data!$M$3:$M$52586,Source_Data!$A$3:$A$52586,$AD321,Source_Data!$E$3:$E$52586,AO$3)/$AC321</f>
        <v>0.75929862447938323</v>
      </c>
      <c r="AP321" s="49">
        <f>SUMIFS(Source_Data!$M$3:$M$52586,Source_Data!$A$3:$A$52586,$AD321,Source_Data!$E$3:$E$52586,AP$3)/$AC321</f>
        <v>0.77748041103604693</v>
      </c>
      <c r="AQ321" s="49">
        <f>SUMIFS(Source_Data!$M$3:$M$52586,Source_Data!$A$3:$A$52586,$AD321,Source_Data!$E$3:$E$52586,AQ$3)/$AC321</f>
        <v>0.78505967102000807</v>
      </c>
      <c r="AR321" s="49">
        <f>SUMIFS(Source_Data!$M$3:$M$52586,Source_Data!$A$3:$A$52586,$AD321,Source_Data!$E$3:$E$52586,AR$3)/$AC321</f>
        <v>0.78490668310593326</v>
      </c>
      <c r="AS321" s="49">
        <f>SUMIFS(Source_Data!$M$3:$M$52586,Source_Data!$A$3:$A$52586,$AD321,Source_Data!$E$3:$E$52586,AS$3)/$AC321</f>
        <v>0.78130066438451162</v>
      </c>
      <c r="AT321" s="49">
        <f>SUMIFS(Source_Data!$M$3:$M$52586,Source_Data!$A$3:$A$52586,$AD321,Source_Data!$E$3:$E$52586,AT$3)/$AC321</f>
        <v>0.77847599700155601</v>
      </c>
      <c r="AU321" s="49">
        <f>SUMIFS(Source_Data!$M$3:$M$52586,Source_Data!$A$3:$A$52586,$AD321,Source_Data!$E$3:$E$52586,AU$3)/$AC321</f>
        <v>0.76643017894835597</v>
      </c>
      <c r="AV321" s="49">
        <f>SUMIFS(Source_Data!$M$3:$M$52586,Source_Data!$A$3:$A$52586,$AD321,Source_Data!$E$3:$E$52586,AV$3)/$AC321</f>
        <v>0.73367708818279809</v>
      </c>
      <c r="AW321" s="49">
        <f>SUMIFS(Source_Data!$M$3:$M$52586,Source_Data!$A$3:$A$52586,$AD321,Source_Data!$E$3:$E$52586,AW$3)/$AC321</f>
        <v>0.52314480628142923</v>
      </c>
      <c r="AX321" s="49">
        <f>SUMIFS(Source_Data!$M$3:$M$52586,Source_Data!$A$3:$A$52586,$AD321,Source_Data!$E$3:$E$52586,AX$3)/$AC321</f>
        <v>0.1261774083914862</v>
      </c>
      <c r="AY321" s="49">
        <f>SUMIFS(Source_Data!$M$3:$M$52586,Source_Data!$A$3:$A$52586,$AD321,Source_Data!$E$3:$E$52586,AY$3)/$AC321</f>
        <v>6.1991310177640608E-5</v>
      </c>
      <c r="AZ321" s="49">
        <f>SUMIFS(Source_Data!$M$3:$M$52586,Source_Data!$A$3:$A$52586,$AD321,Source_Data!$E$3:$E$52586,AZ$3)/$AC321</f>
        <v>2.9451002608142257E-6</v>
      </c>
      <c r="BA321" s="49">
        <f>SUMIFS(Source_Data!$M$3:$M$52586,Source_Data!$A$3:$A$52586,$AD321,Source_Data!$E$3:$E$52586,BA$3)/$AC321</f>
        <v>3.026902674725299E-6</v>
      </c>
      <c r="BB321" s="49">
        <f>SUMIFS(Source_Data!$M$3:$M$52586,Source_Data!$A$3:$A$52586,$AD321,Source_Data!$E$3:$E$52586,BB$3)/$AC321</f>
        <v>2.9498136778484484E-6</v>
      </c>
      <c r="BC321" s="49">
        <f>SUMIFS(Source_Data!$M$3:$M$52586,Source_Data!$A$3:$A$52586,$AD321,Source_Data!$E$3:$E$52586,BC$3)/$AC321</f>
        <v>0</v>
      </c>
      <c r="BE321" s="10">
        <f>INDEX(Installed_Capacity!$AJ$15:$AU$20,MATCH(YEAR(BF321),Installed_Capacity!$AI$15:$AI$20,0),MATCH(BG321,Installed_Capacity!$AJ$14:$AU$14,0))</f>
        <v>997</v>
      </c>
      <c r="BF321" s="1">
        <f>Date_List!A318</f>
        <v>44643</v>
      </c>
      <c r="BG321" s="45">
        <f t="shared" si="38"/>
        <v>3</v>
      </c>
      <c r="BH321" s="49">
        <f>SUMIFS(Source_Data!$P$3:$P$52586,Source_Data!$A$3:$A$52586,$BF321,Source_Data!$E$3:$E$52586,BH$3)/$BE321</f>
        <v>0</v>
      </c>
      <c r="BI321" s="49">
        <f>SUMIFS(Source_Data!$P$3:$P$52586,Source_Data!$A$3:$A$52586,$BF321,Source_Data!$E$3:$E$52586,BI$3)/$BE321</f>
        <v>0</v>
      </c>
      <c r="BJ321" s="49">
        <f>SUMIFS(Source_Data!$P$3:$P$52586,Source_Data!$A$3:$A$52586,$BF321,Source_Data!$E$3:$E$52586,BJ$3)/$BE321</f>
        <v>0</v>
      </c>
      <c r="BK321" s="49">
        <f>SUMIFS(Source_Data!$P$3:$P$52586,Source_Data!$A$3:$A$52586,$BF321,Source_Data!$E$3:$E$52586,BK$3)/$BE321</f>
        <v>0</v>
      </c>
      <c r="BL321" s="49">
        <f>SUMIFS(Source_Data!$P$3:$P$52586,Source_Data!$A$3:$A$52586,$BF321,Source_Data!$E$3:$E$52586,BL$3)/$BE321</f>
        <v>0</v>
      </c>
      <c r="BM321" s="49">
        <f>SUMIFS(Source_Data!$P$3:$P$52586,Source_Data!$A$3:$A$52586,$BF321,Source_Data!$E$3:$E$52586,BM$3)/$BE321</f>
        <v>0</v>
      </c>
      <c r="BN321" s="49">
        <f>SUMIFS(Source_Data!$P$3:$P$52586,Source_Data!$A$3:$A$52586,$BF321,Source_Data!$E$3:$E$52586,BN$3)/$BE321</f>
        <v>0</v>
      </c>
      <c r="BO321" s="49">
        <f>SUMIFS(Source_Data!$P$3:$P$52586,Source_Data!$A$3:$A$52586,$BF321,Source_Data!$E$3:$E$52586,BO$3)/$BE321</f>
        <v>3.2035689834503514E-2</v>
      </c>
      <c r="BP321" s="49">
        <f>SUMIFS(Source_Data!$P$3:$P$52586,Source_Data!$A$3:$A$52586,$BF321,Source_Data!$E$3:$E$52586,BP$3)/$BE321</f>
        <v>0.4277109083410231</v>
      </c>
      <c r="BQ321" s="49">
        <f>SUMIFS(Source_Data!$P$3:$P$52586,Source_Data!$A$3:$A$52586,$BF321,Source_Data!$E$3:$E$52586,BQ$3)/$BE321</f>
        <v>0.86748308231193583</v>
      </c>
      <c r="BR321" s="49">
        <f>SUMIFS(Source_Data!$P$3:$P$52586,Source_Data!$A$3:$A$52586,$BF321,Source_Data!$E$3:$E$52586,BR$3)/$BE321</f>
        <v>0.94541080028084257</v>
      </c>
      <c r="BS321" s="49">
        <f>SUMIFS(Source_Data!$P$3:$P$52586,Source_Data!$A$3:$A$52586,$BF321,Source_Data!$E$3:$E$52586,BS$3)/$BE321</f>
        <v>0.94616593017251749</v>
      </c>
      <c r="BT321" s="49">
        <f>SUMIFS(Source_Data!$P$3:$P$52586,Source_Data!$A$3:$A$52586,$BF321,Source_Data!$E$3:$E$52586,BT$3)/$BE321</f>
        <v>0.94110724434704107</v>
      </c>
      <c r="BU321" s="49">
        <f>SUMIFS(Source_Data!$P$3:$P$52586,Source_Data!$A$3:$A$52586,$BF321,Source_Data!$E$3:$E$52586,BU$3)/$BE321</f>
        <v>0.9413628600722167</v>
      </c>
      <c r="BV321" s="49">
        <f>SUMIFS(Source_Data!$P$3:$P$52586,Source_Data!$A$3:$A$52586,$BF321,Source_Data!$E$3:$E$52586,BV$3)/$BE321</f>
        <v>0.94674195487462387</v>
      </c>
      <c r="BW321" s="49">
        <f>SUMIFS(Source_Data!$P$3:$P$52586,Source_Data!$A$3:$A$52586,$BF321,Source_Data!$E$3:$E$52586,BW$3)/$BE321</f>
        <v>0.94735775686760282</v>
      </c>
      <c r="BX321" s="49">
        <f>SUMIFS(Source_Data!$P$3:$P$52586,Source_Data!$A$3:$A$52586,$BF321,Source_Data!$E$3:$E$52586,BX$3)/$BE321</f>
        <v>0.91061313458274817</v>
      </c>
      <c r="BY321" s="49">
        <f>SUMIFS(Source_Data!$P$3:$P$52586,Source_Data!$A$3:$A$52586,$BF321,Source_Data!$E$3:$E$52586,BY$3)/$BE321</f>
        <v>0.77550818373721164</v>
      </c>
      <c r="BZ321" s="49">
        <f>SUMIFS(Source_Data!$P$3:$P$52586,Source_Data!$A$3:$A$52586,$BF321,Source_Data!$E$3:$E$52586,BZ$3)/$BE321</f>
        <v>0.28614827317953861</v>
      </c>
      <c r="CA321" s="49">
        <f>SUMIFS(Source_Data!$P$3:$P$52586,Source_Data!$A$3:$A$52586,$BF321,Source_Data!$E$3:$E$52586,CA$3)/$BE321</f>
        <v>2.5232227690070212E-2</v>
      </c>
      <c r="CB321" s="49">
        <f>SUMIFS(Source_Data!$P$3:$P$52586,Source_Data!$A$3:$A$52586,$BF321,Source_Data!$E$3:$E$52586,CB$3)/$BE321</f>
        <v>0</v>
      </c>
      <c r="CC321" s="49">
        <f>SUMIFS(Source_Data!$P$3:$P$52586,Source_Data!$A$3:$A$52586,$BF321,Source_Data!$E$3:$E$52586,CC$3)/$BE321</f>
        <v>0</v>
      </c>
      <c r="CD321" s="49">
        <f>SUMIFS(Source_Data!$P$3:$P$52586,Source_Data!$A$3:$A$52586,$BF321,Source_Data!$E$3:$E$52586,CD$3)/$BE321</f>
        <v>0</v>
      </c>
      <c r="CE321" s="49">
        <f>SUMIFS(Source_Data!$P$3:$P$52586,Source_Data!$A$3:$A$52586,$BF321,Source_Data!$E$3:$E$52586,CE$3)/$BE321</f>
        <v>0</v>
      </c>
    </row>
    <row r="322" spans="1:83" x14ac:dyDescent="0.25">
      <c r="A322" s="10">
        <f>INDEX(Installed_Capacity!$H$15:$S$20,MATCH(YEAR(B322),Installed_Capacity!$G$15:$G$20,0),MATCH(C322,Installed_Capacity!$H$14:$S$14,0))</f>
        <v>4219.3099999999995</v>
      </c>
      <c r="B322" s="1">
        <f>Date_List!A319</f>
        <v>44644</v>
      </c>
      <c r="C322" s="45">
        <f t="shared" si="36"/>
        <v>3</v>
      </c>
      <c r="D322" s="49">
        <f>SUMIFS(Source_Data!$I$3:$I$52586,Source_Data!$A$3:$A$52586,$B322,Source_Data!$E$3:$E$52586,D$3)/$A322</f>
        <v>1.8657683365289586E-6</v>
      </c>
      <c r="E322" s="49">
        <f>SUMIFS(Source_Data!$I$3:$I$52586,Source_Data!$A$3:$A$52586,$B322,Source_Data!$E$3:$E$52586,E$3)/$A322</f>
        <v>6.4144066209877921E-7</v>
      </c>
      <c r="F322" s="49">
        <f>SUMIFS(Source_Data!$I$3:$I$52586,Source_Data!$A$3:$A$52586,$B322,Source_Data!$E$3:$E$52586,F$3)/$A322</f>
        <v>-1.4354835269273887E-6</v>
      </c>
      <c r="G322" s="49">
        <f>SUMIFS(Source_Data!$I$3:$I$52586,Source_Data!$A$3:$A$52586,$B322,Source_Data!$E$3:$E$52586,G$3)/$A322</f>
        <v>-1.5554623860299434E-6</v>
      </c>
      <c r="H322" s="49">
        <f>SUMIFS(Source_Data!$I$3:$I$52586,Source_Data!$A$3:$A$52586,$B322,Source_Data!$E$3:$E$52586,H$3)/$A322</f>
        <v>-1.8190907992065054E-6</v>
      </c>
      <c r="I322" s="49">
        <f>SUMIFS(Source_Data!$I$3:$I$52586,Source_Data!$A$3:$A$52586,$B322,Source_Data!$E$3:$E$52586,I$3)/$A322</f>
        <v>-1.011832266413229E-6</v>
      </c>
      <c r="J322" s="49">
        <f>SUMIFS(Source_Data!$I$3:$I$52586,Source_Data!$A$3:$A$52586,$B322,Source_Data!$E$3:$E$52586,J$3)/$A322</f>
        <v>3.1996265472316568E-3</v>
      </c>
      <c r="K322" s="49">
        <f>SUMIFS(Source_Data!$I$3:$I$52586,Source_Data!$A$3:$A$52586,$B322,Source_Data!$E$3:$E$52586,K$3)/$A322</f>
        <v>0.19388324675195709</v>
      </c>
      <c r="L322" s="49">
        <f>SUMIFS(Source_Data!$I$3:$I$52586,Source_Data!$A$3:$A$52586,$B322,Source_Data!$E$3:$E$52586,L$3)/$A322</f>
        <v>0.57852824741865383</v>
      </c>
      <c r="M322" s="49">
        <f>SUMIFS(Source_Data!$I$3:$I$52586,Source_Data!$A$3:$A$52586,$B322,Source_Data!$E$3:$E$52586,M$3)/$A322</f>
        <v>0.75075856591812407</v>
      </c>
      <c r="N322" s="49">
        <f>SUMIFS(Source_Data!$I$3:$I$52586,Source_Data!$A$3:$A$52586,$B322,Source_Data!$E$3:$E$52586,N$3)/$A322</f>
        <v>0.80121428707679698</v>
      </c>
      <c r="O322" s="49">
        <f>SUMIFS(Source_Data!$I$3:$I$52586,Source_Data!$A$3:$A$52586,$B322,Source_Data!$E$3:$E$52586,O$3)/$A322</f>
        <v>0.84654521403262639</v>
      </c>
      <c r="P322" s="49">
        <f>SUMIFS(Source_Data!$I$3:$I$52586,Source_Data!$A$3:$A$52586,$B322,Source_Data!$E$3:$E$52586,P$3)/$A322</f>
        <v>0.85939509073474107</v>
      </c>
      <c r="Q322" s="49">
        <f>SUMIFS(Source_Data!$I$3:$I$52586,Source_Data!$A$3:$A$52586,$B322,Source_Data!$E$3:$E$52586,Q$3)/$A322</f>
        <v>0.86385701055528041</v>
      </c>
      <c r="R322" s="49">
        <f>SUMIFS(Source_Data!$I$3:$I$52586,Source_Data!$A$3:$A$52586,$B322,Source_Data!$E$3:$E$52586,R$3)/$A322</f>
        <v>0.84900595586956173</v>
      </c>
      <c r="S322" s="49">
        <f>SUMIFS(Source_Data!$I$3:$I$52586,Source_Data!$A$3:$A$52586,$B322,Source_Data!$E$3:$E$52586,S$3)/$A322</f>
        <v>0.8116925442060432</v>
      </c>
      <c r="T322" s="49">
        <f>SUMIFS(Source_Data!$I$3:$I$52586,Source_Data!$A$3:$A$52586,$B322,Source_Data!$E$3:$E$52586,T$3)/$A322</f>
        <v>0.7166391679352786</v>
      </c>
      <c r="U322" s="49">
        <f>SUMIFS(Source_Data!$I$3:$I$52586,Source_Data!$A$3:$A$52586,$B322,Source_Data!$E$3:$E$52586,U$3)/$A322</f>
        <v>0.44662824336254037</v>
      </c>
      <c r="V322" s="49">
        <f>SUMIFS(Source_Data!$I$3:$I$52586,Source_Data!$A$3:$A$52586,$B322,Source_Data!$E$3:$E$52586,V$3)/$A322</f>
        <v>7.6489376563229544E-2</v>
      </c>
      <c r="W322" s="49">
        <f>SUMIFS(Source_Data!$I$3:$I$52586,Source_Data!$A$3:$A$52586,$B322,Source_Data!$E$3:$E$52586,W$3)/$A322</f>
        <v>2.6378542463104161E-5</v>
      </c>
      <c r="X322" s="49">
        <f>SUMIFS(Source_Data!$I$3:$I$52586,Source_Data!$A$3:$A$52586,$B322,Source_Data!$E$3:$E$52586,X$3)/$A322</f>
        <v>9.1985353055357405E-6</v>
      </c>
      <c r="Y322" s="49">
        <f>SUMIFS(Source_Data!$I$3:$I$52586,Source_Data!$A$3:$A$52586,$B322,Source_Data!$E$3:$E$52586,Y$3)/$A322</f>
        <v>9.8896769850994605E-6</v>
      </c>
      <c r="Z322" s="49">
        <f>SUMIFS(Source_Data!$I$3:$I$52586,Source_Data!$A$3:$A$52586,$B322,Source_Data!$E$3:$E$52586,Z$3)/$A322</f>
        <v>7.4209389686939346E-6</v>
      </c>
      <c r="AA322" s="49">
        <f>SUMIFS(Source_Data!$I$3:$I$52586,Source_Data!$A$3:$A$52586,$B322,Source_Data!$E$3:$E$52586,AA$3)/$A322</f>
        <v>1.0626856760939586E-5</v>
      </c>
      <c r="AC322" s="10">
        <f>INDEX(Installed_Capacity!$V$15:$AG$20,MATCH(YEAR(AD322),Installed_Capacity!$U$15:$U$20,0),MATCH(AE322,Installed_Capacity!$V$14:$AG$14,0))</f>
        <v>5436.82</v>
      </c>
      <c r="AD322" s="1">
        <f>Date_List!A319</f>
        <v>44644</v>
      </c>
      <c r="AE322" s="45">
        <f t="shared" si="37"/>
        <v>3</v>
      </c>
      <c r="AF322" s="49">
        <f>SUMIFS(Source_Data!$M$3:$M$52586,Source_Data!$A$3:$A$52586,$AD322,Source_Data!$E$3:$E$52586,AF$3)/$AC322</f>
        <v>0</v>
      </c>
      <c r="AG322" s="49">
        <f>SUMIFS(Source_Data!$M$3:$M$52586,Source_Data!$A$3:$A$52586,$AD322,Source_Data!$E$3:$E$52586,AG$3)/$AC322</f>
        <v>1.3794828594656435E-11</v>
      </c>
      <c r="AH322" s="49">
        <f>SUMIFS(Source_Data!$M$3:$M$52586,Source_Data!$A$3:$A$52586,$AD322,Source_Data!$E$3:$E$52586,AH$3)/$AC322</f>
        <v>0</v>
      </c>
      <c r="AI322" s="49">
        <f>SUMIFS(Source_Data!$M$3:$M$52586,Source_Data!$A$3:$A$52586,$AD322,Source_Data!$E$3:$E$52586,AI$3)/$AC322</f>
        <v>0</v>
      </c>
      <c r="AJ322" s="49">
        <f>SUMIFS(Source_Data!$M$3:$M$52586,Source_Data!$A$3:$A$52586,$AD322,Source_Data!$E$3:$E$52586,AJ$3)/$AC322</f>
        <v>0</v>
      </c>
      <c r="AK322" s="49">
        <f>SUMIFS(Source_Data!$M$3:$M$52586,Source_Data!$A$3:$A$52586,$AD322,Source_Data!$E$3:$E$52586,AK$3)/$AC322</f>
        <v>2.4644154855227871E-4</v>
      </c>
      <c r="AL322" s="49">
        <f>SUMIFS(Source_Data!$M$3:$M$52586,Source_Data!$A$3:$A$52586,$AD322,Source_Data!$E$3:$E$52586,AL$3)/$AC322</f>
        <v>9.7389726439352422E-3</v>
      </c>
      <c r="AM322" s="49">
        <f>SUMIFS(Source_Data!$M$3:$M$52586,Source_Data!$A$3:$A$52586,$AD322,Source_Data!$E$3:$E$52586,AM$3)/$AC322</f>
        <v>0.27266409272129666</v>
      </c>
      <c r="AN322" s="49">
        <f>SUMIFS(Source_Data!$M$3:$M$52586,Source_Data!$A$3:$A$52586,$AD322,Source_Data!$E$3:$E$52586,AN$3)/$AC322</f>
        <v>0.73296282374237154</v>
      </c>
      <c r="AO322" s="49">
        <f>SUMIFS(Source_Data!$M$3:$M$52586,Source_Data!$A$3:$A$52586,$AD322,Source_Data!$E$3:$E$52586,AO$3)/$AC322</f>
        <v>0.81572566008328395</v>
      </c>
      <c r="AP322" s="49">
        <f>SUMIFS(Source_Data!$M$3:$M$52586,Source_Data!$A$3:$A$52586,$AD322,Source_Data!$E$3:$E$52586,AP$3)/$AC322</f>
        <v>0.81929497401734841</v>
      </c>
      <c r="AQ322" s="49">
        <f>SUMIFS(Source_Data!$M$3:$M$52586,Source_Data!$A$3:$A$52586,$AD322,Source_Data!$E$3:$E$52586,AQ$3)/$AC322</f>
        <v>0.85110070080230737</v>
      </c>
      <c r="AR322" s="49">
        <f>SUMIFS(Source_Data!$M$3:$M$52586,Source_Data!$A$3:$A$52586,$AD322,Source_Data!$E$3:$E$52586,AR$3)/$AC322</f>
        <v>0.87551353187046843</v>
      </c>
      <c r="AS322" s="49">
        <f>SUMIFS(Source_Data!$M$3:$M$52586,Source_Data!$A$3:$A$52586,$AD322,Source_Data!$E$3:$E$52586,AS$3)/$AC322</f>
        <v>0.89484332895994356</v>
      </c>
      <c r="AT322" s="49">
        <f>SUMIFS(Source_Data!$M$3:$M$52586,Source_Data!$A$3:$A$52586,$AD322,Source_Data!$E$3:$E$52586,AT$3)/$AC322</f>
        <v>0.89102479054410488</v>
      </c>
      <c r="AU322" s="49">
        <f>SUMIFS(Source_Data!$M$3:$M$52586,Source_Data!$A$3:$A$52586,$AD322,Source_Data!$E$3:$E$52586,AU$3)/$AC322</f>
        <v>0.88612244403953055</v>
      </c>
      <c r="AV322" s="49">
        <f>SUMIFS(Source_Data!$M$3:$M$52586,Source_Data!$A$3:$A$52586,$AD322,Source_Data!$E$3:$E$52586,AV$3)/$AC322</f>
        <v>0.84860499623290819</v>
      </c>
      <c r="AW322" s="49">
        <f>SUMIFS(Source_Data!$M$3:$M$52586,Source_Data!$A$3:$A$52586,$AD322,Source_Data!$E$3:$E$52586,AW$3)/$AC322</f>
        <v>0.61226296544082759</v>
      </c>
      <c r="AX322" s="49">
        <f>SUMIFS(Source_Data!$M$3:$M$52586,Source_Data!$A$3:$A$52586,$AD322,Source_Data!$E$3:$E$52586,AX$3)/$AC322</f>
        <v>0.13062085673334781</v>
      </c>
      <c r="AY322" s="49">
        <f>SUMIFS(Source_Data!$M$3:$M$52586,Source_Data!$A$3:$A$52586,$AD322,Source_Data!$E$3:$E$52586,AY$3)/$AC322</f>
        <v>4.7143072053148725E-5</v>
      </c>
      <c r="AZ322" s="49">
        <f>SUMIFS(Source_Data!$M$3:$M$52586,Source_Data!$A$3:$A$52586,$AD322,Source_Data!$E$3:$E$52586,AZ$3)/$AC322</f>
        <v>4.0751154167325753E-6</v>
      </c>
      <c r="BA322" s="49">
        <f>SUMIFS(Source_Data!$M$3:$M$52586,Source_Data!$A$3:$A$52586,$AD322,Source_Data!$E$3:$E$52586,BA$3)/$AC322</f>
        <v>1.4653810683450989E-5</v>
      </c>
      <c r="BB322" s="49">
        <f>SUMIFS(Source_Data!$M$3:$M$52586,Source_Data!$A$3:$A$52586,$AD322,Source_Data!$E$3:$E$52586,BB$3)/$AC322</f>
        <v>6.0055523265438254E-6</v>
      </c>
      <c r="BC322" s="49">
        <f>SUMIFS(Source_Data!$M$3:$M$52586,Source_Data!$A$3:$A$52586,$AD322,Source_Data!$E$3:$E$52586,BC$3)/$AC322</f>
        <v>1.6316575866039341E-5</v>
      </c>
      <c r="BE322" s="10">
        <f>INDEX(Installed_Capacity!$AJ$15:$AU$20,MATCH(YEAR(BF322),Installed_Capacity!$AI$15:$AI$20,0),MATCH(BG322,Installed_Capacity!$AJ$14:$AU$14,0))</f>
        <v>997</v>
      </c>
      <c r="BF322" s="1">
        <f>Date_List!A319</f>
        <v>44644</v>
      </c>
      <c r="BG322" s="45">
        <f t="shared" si="38"/>
        <v>3</v>
      </c>
      <c r="BH322" s="49">
        <f>SUMIFS(Source_Data!$P$3:$P$52586,Source_Data!$A$3:$A$52586,$BF322,Source_Data!$E$3:$E$52586,BH$3)/$BE322</f>
        <v>0</v>
      </c>
      <c r="BI322" s="49">
        <f>SUMIFS(Source_Data!$P$3:$P$52586,Source_Data!$A$3:$A$52586,$BF322,Source_Data!$E$3:$E$52586,BI$3)/$BE322</f>
        <v>0</v>
      </c>
      <c r="BJ322" s="49">
        <f>SUMIFS(Source_Data!$P$3:$P$52586,Source_Data!$A$3:$A$52586,$BF322,Source_Data!$E$3:$E$52586,BJ$3)/$BE322</f>
        <v>0</v>
      </c>
      <c r="BK322" s="49">
        <f>SUMIFS(Source_Data!$P$3:$P$52586,Source_Data!$A$3:$A$52586,$BF322,Source_Data!$E$3:$E$52586,BK$3)/$BE322</f>
        <v>0</v>
      </c>
      <c r="BL322" s="49">
        <f>SUMIFS(Source_Data!$P$3:$P$52586,Source_Data!$A$3:$A$52586,$BF322,Source_Data!$E$3:$E$52586,BL$3)/$BE322</f>
        <v>0</v>
      </c>
      <c r="BM322" s="49">
        <f>SUMIFS(Source_Data!$P$3:$P$52586,Source_Data!$A$3:$A$52586,$BF322,Source_Data!$E$3:$E$52586,BM$3)/$BE322</f>
        <v>0</v>
      </c>
      <c r="BN322" s="49">
        <f>SUMIFS(Source_Data!$P$3:$P$52586,Source_Data!$A$3:$A$52586,$BF322,Source_Data!$E$3:$E$52586,BN$3)/$BE322</f>
        <v>0</v>
      </c>
      <c r="BO322" s="49">
        <f>SUMIFS(Source_Data!$P$3:$P$52586,Source_Data!$A$3:$A$52586,$BF322,Source_Data!$E$3:$E$52586,BO$3)/$BE322</f>
        <v>3.934010417452357E-2</v>
      </c>
      <c r="BP322" s="49">
        <f>SUMIFS(Source_Data!$P$3:$P$52586,Source_Data!$A$3:$A$52586,$BF322,Source_Data!$E$3:$E$52586,BP$3)/$BE322</f>
        <v>0.4612425431775326</v>
      </c>
      <c r="BQ322" s="49">
        <f>SUMIFS(Source_Data!$P$3:$P$52586,Source_Data!$A$3:$A$52586,$BF322,Source_Data!$E$3:$E$52586,BQ$3)/$BE322</f>
        <v>0.88304263964393181</v>
      </c>
      <c r="BR322" s="49">
        <f>SUMIFS(Source_Data!$P$3:$P$52586,Source_Data!$A$3:$A$52586,$BF322,Source_Data!$E$3:$E$52586,BR$3)/$BE322</f>
        <v>0.94426201554663991</v>
      </c>
      <c r="BS322" s="49">
        <f>SUMIFS(Source_Data!$P$3:$P$52586,Source_Data!$A$3:$A$52586,$BF322,Source_Data!$E$3:$E$52586,BS$3)/$BE322</f>
        <v>0.91327728510932793</v>
      </c>
      <c r="BT322" s="49">
        <f>SUMIFS(Source_Data!$P$3:$P$52586,Source_Data!$A$3:$A$52586,$BF322,Source_Data!$E$3:$E$52586,BT$3)/$BE322</f>
        <v>0.85509879136008027</v>
      </c>
      <c r="BU322" s="49">
        <f>SUMIFS(Source_Data!$P$3:$P$52586,Source_Data!$A$3:$A$52586,$BF322,Source_Data!$E$3:$E$52586,BU$3)/$BE322</f>
        <v>0.93912831023370102</v>
      </c>
      <c r="BV322" s="49">
        <f>SUMIFS(Source_Data!$P$3:$P$52586,Source_Data!$A$3:$A$52586,$BF322,Source_Data!$E$3:$E$52586,BV$3)/$BE322</f>
        <v>0.94570433468906723</v>
      </c>
      <c r="BW322" s="49">
        <f>SUMIFS(Source_Data!$P$3:$P$52586,Source_Data!$A$3:$A$52586,$BF322,Source_Data!$E$3:$E$52586,BW$3)/$BE322</f>
        <v>0.94013456042728183</v>
      </c>
      <c r="BX322" s="49">
        <f>SUMIFS(Source_Data!$P$3:$P$52586,Source_Data!$A$3:$A$52586,$BF322,Source_Data!$E$3:$E$52586,BX$3)/$BE322</f>
        <v>0.90004526323871614</v>
      </c>
      <c r="BY322" s="49">
        <f>SUMIFS(Source_Data!$P$3:$P$52586,Source_Data!$A$3:$A$52586,$BF322,Source_Data!$E$3:$E$52586,BY$3)/$BE322</f>
        <v>0.77318335965697094</v>
      </c>
      <c r="BZ322" s="49">
        <f>SUMIFS(Source_Data!$P$3:$P$52586,Source_Data!$A$3:$A$52586,$BF322,Source_Data!$E$3:$E$52586,BZ$3)/$BE322</f>
        <v>0.29107042691073221</v>
      </c>
      <c r="CA322" s="49">
        <f>SUMIFS(Source_Data!$P$3:$P$52586,Source_Data!$A$3:$A$52586,$BF322,Source_Data!$E$3:$E$52586,CA$3)/$BE322</f>
        <v>2.4299960612838518E-2</v>
      </c>
      <c r="CB322" s="49">
        <f>SUMIFS(Source_Data!$P$3:$P$52586,Source_Data!$A$3:$A$52586,$BF322,Source_Data!$E$3:$E$52586,CB$3)/$BE322</f>
        <v>0</v>
      </c>
      <c r="CC322" s="49">
        <f>SUMIFS(Source_Data!$P$3:$P$52586,Source_Data!$A$3:$A$52586,$BF322,Source_Data!$E$3:$E$52586,CC$3)/$BE322</f>
        <v>0</v>
      </c>
      <c r="CD322" s="49">
        <f>SUMIFS(Source_Data!$P$3:$P$52586,Source_Data!$A$3:$A$52586,$BF322,Source_Data!$E$3:$E$52586,CD$3)/$BE322</f>
        <v>0</v>
      </c>
      <c r="CE322" s="49">
        <f>SUMIFS(Source_Data!$P$3:$P$52586,Source_Data!$A$3:$A$52586,$BF322,Source_Data!$E$3:$E$52586,CE$3)/$BE322</f>
        <v>0</v>
      </c>
    </row>
    <row r="323" spans="1:83" x14ac:dyDescent="0.25">
      <c r="A323" s="10">
        <f>INDEX(Installed_Capacity!$H$15:$S$20,MATCH(YEAR(B323),Installed_Capacity!$G$15:$G$20,0),MATCH(C323,Installed_Capacity!$H$14:$S$14,0))</f>
        <v>4219.3099999999995</v>
      </c>
      <c r="B323" s="1">
        <f>Date_List!A320</f>
        <v>44642</v>
      </c>
      <c r="C323" s="45">
        <f t="shared" si="36"/>
        <v>3</v>
      </c>
      <c r="D323" s="49">
        <f>SUMIFS(Source_Data!$I$3:$I$52586,Source_Data!$A$3:$A$52586,$B323,Source_Data!$E$3:$E$52586,D$3)/$A323</f>
        <v>-8.1343797919565057E-7</v>
      </c>
      <c r="E323" s="49">
        <f>SUMIFS(Source_Data!$I$3:$I$52586,Source_Data!$A$3:$A$52586,$B323,Source_Data!$E$3:$E$52586,E$3)/$A323</f>
        <v>-2.1333293832403879E-6</v>
      </c>
      <c r="F323" s="49">
        <f>SUMIFS(Source_Data!$I$3:$I$52586,Source_Data!$A$3:$A$52586,$B323,Source_Data!$E$3:$E$52586,F$3)/$A323</f>
        <v>-2.111879667528577E-6</v>
      </c>
      <c r="G323" s="49">
        <f>SUMIFS(Source_Data!$I$3:$I$52586,Source_Data!$A$3:$A$52586,$B323,Source_Data!$E$3:$E$52586,G$3)/$A323</f>
        <v>-2.4301767350585762E-6</v>
      </c>
      <c r="H323" s="49">
        <f>SUMIFS(Source_Data!$I$3:$I$52586,Source_Data!$A$3:$A$52586,$B323,Source_Data!$E$3:$E$52586,H$3)/$A323</f>
        <v>-2.1235306246755988E-6</v>
      </c>
      <c r="I323" s="49">
        <f>SUMIFS(Source_Data!$I$3:$I$52586,Source_Data!$A$3:$A$52586,$B323,Source_Data!$E$3:$E$52586,I$3)/$A323</f>
        <v>-1.3020202355361424E-6</v>
      </c>
      <c r="J323" s="49">
        <f>SUMIFS(Source_Data!$I$3:$I$52586,Source_Data!$A$3:$A$52586,$B323,Source_Data!$E$3:$E$52586,J$3)/$A323</f>
        <v>2.183103681881635E-3</v>
      </c>
      <c r="K323" s="49">
        <f>SUMIFS(Source_Data!$I$3:$I$52586,Source_Data!$A$3:$A$52586,$B323,Source_Data!$E$3:$E$52586,K$3)/$A323</f>
        <v>0.17085973872173413</v>
      </c>
      <c r="L323" s="49">
        <f>SUMIFS(Source_Data!$I$3:$I$52586,Source_Data!$A$3:$A$52586,$B323,Source_Data!$E$3:$E$52586,L$3)/$A323</f>
        <v>0.5466904364580939</v>
      </c>
      <c r="M323" s="49">
        <f>SUMIFS(Source_Data!$I$3:$I$52586,Source_Data!$A$3:$A$52586,$B323,Source_Data!$E$3:$E$52586,M$3)/$A323</f>
        <v>0.72871613097117782</v>
      </c>
      <c r="N323" s="49">
        <f>SUMIFS(Source_Data!$I$3:$I$52586,Source_Data!$A$3:$A$52586,$B323,Source_Data!$E$3:$E$52586,N$3)/$A323</f>
        <v>0.75053648974358378</v>
      </c>
      <c r="O323" s="49">
        <f>SUMIFS(Source_Data!$I$3:$I$52586,Source_Data!$A$3:$A$52586,$B323,Source_Data!$E$3:$E$52586,O$3)/$A323</f>
        <v>0.78147905358459102</v>
      </c>
      <c r="P323" s="49">
        <f>SUMIFS(Source_Data!$I$3:$I$52586,Source_Data!$A$3:$A$52586,$B323,Source_Data!$E$3:$E$52586,P$3)/$A323</f>
        <v>0.81114282624907874</v>
      </c>
      <c r="Q323" s="49">
        <f>SUMIFS(Source_Data!$I$3:$I$52586,Source_Data!$A$3:$A$52586,$B323,Source_Data!$E$3:$E$52586,Q$3)/$A323</f>
        <v>0.79441014387755349</v>
      </c>
      <c r="R323" s="49">
        <f>SUMIFS(Source_Data!$I$3:$I$52586,Source_Data!$A$3:$A$52586,$B323,Source_Data!$E$3:$E$52586,R$3)/$A323</f>
        <v>0.78145828985473942</v>
      </c>
      <c r="S323" s="49">
        <f>SUMIFS(Source_Data!$I$3:$I$52586,Source_Data!$A$3:$A$52586,$B323,Source_Data!$E$3:$E$52586,S$3)/$A323</f>
        <v>0.76966688276495454</v>
      </c>
      <c r="T323" s="49">
        <f>SUMIFS(Source_Data!$I$3:$I$52586,Source_Data!$A$3:$A$52586,$B323,Source_Data!$E$3:$E$52586,T$3)/$A323</f>
        <v>0.6369360992603057</v>
      </c>
      <c r="U323" s="49">
        <f>SUMIFS(Source_Data!$I$3:$I$52586,Source_Data!$A$3:$A$52586,$B323,Source_Data!$E$3:$E$52586,U$3)/$A323</f>
        <v>0.42083566720719739</v>
      </c>
      <c r="V323" s="49">
        <f>SUMIFS(Source_Data!$I$3:$I$52586,Source_Data!$A$3:$A$52586,$B323,Source_Data!$E$3:$E$52586,V$3)/$A323</f>
        <v>7.3355666495706656E-2</v>
      </c>
      <c r="W323" s="49">
        <f>SUMIFS(Source_Data!$I$3:$I$52586,Source_Data!$A$3:$A$52586,$B323,Source_Data!$E$3:$E$52586,W$3)/$A323</f>
        <v>2.3489223119420002E-5</v>
      </c>
      <c r="X323" s="49">
        <f>SUMIFS(Source_Data!$I$3:$I$52586,Source_Data!$A$3:$A$52586,$B323,Source_Data!$E$3:$E$52586,X$3)/$A323</f>
        <v>1.2535631418407276E-5</v>
      </c>
      <c r="Y323" s="49">
        <f>SUMIFS(Source_Data!$I$3:$I$52586,Source_Data!$A$3:$A$52586,$B323,Source_Data!$E$3:$E$52586,Y$3)/$A323</f>
        <v>8.4156295697637785E-6</v>
      </c>
      <c r="Z323" s="49">
        <f>SUMIFS(Source_Data!$I$3:$I$52586,Source_Data!$A$3:$A$52586,$B323,Source_Data!$E$3:$E$52586,Z$3)/$A323</f>
        <v>9.41254565319922E-6</v>
      </c>
      <c r="AA323" s="49">
        <f>SUMIFS(Source_Data!$I$3:$I$52586,Source_Data!$A$3:$A$52586,$B323,Source_Data!$E$3:$E$52586,AA$3)/$A323</f>
        <v>3.846132424495949E-6</v>
      </c>
      <c r="AC323" s="10">
        <f>INDEX(Installed_Capacity!$V$15:$AG$20,MATCH(YEAR(AD323),Installed_Capacity!$U$15:$U$20,0),MATCH(AE323,Installed_Capacity!$V$14:$AG$14,0))</f>
        <v>5436.82</v>
      </c>
      <c r="AD323" s="1">
        <f>Date_List!A320</f>
        <v>44642</v>
      </c>
      <c r="AE323" s="45">
        <f t="shared" si="37"/>
        <v>3</v>
      </c>
      <c r="AF323" s="49">
        <f>SUMIFS(Source_Data!$M$3:$M$52586,Source_Data!$A$3:$A$52586,$AD323,Source_Data!$E$3:$E$52586,AF$3)/$AC323</f>
        <v>0</v>
      </c>
      <c r="AG323" s="49">
        <f>SUMIFS(Source_Data!$M$3:$M$52586,Source_Data!$A$3:$A$52586,$AD323,Source_Data!$E$3:$E$52586,AG$3)/$AC323</f>
        <v>0</v>
      </c>
      <c r="AH323" s="49">
        <f>SUMIFS(Source_Data!$M$3:$M$52586,Source_Data!$A$3:$A$52586,$AD323,Source_Data!$E$3:$E$52586,AH$3)/$AC323</f>
        <v>0</v>
      </c>
      <c r="AI323" s="49">
        <f>SUMIFS(Source_Data!$M$3:$M$52586,Source_Data!$A$3:$A$52586,$AD323,Source_Data!$E$3:$E$52586,AI$3)/$AC323</f>
        <v>0</v>
      </c>
      <c r="AJ323" s="49">
        <f>SUMIFS(Source_Data!$M$3:$M$52586,Source_Data!$A$3:$A$52586,$AD323,Source_Data!$E$3:$E$52586,AJ$3)/$AC323</f>
        <v>0</v>
      </c>
      <c r="AK323" s="49">
        <f>SUMIFS(Source_Data!$M$3:$M$52586,Source_Data!$A$3:$A$52586,$AD323,Source_Data!$E$3:$E$52586,AK$3)/$AC323</f>
        <v>1.903686346062588E-4</v>
      </c>
      <c r="AL323" s="49">
        <f>SUMIFS(Source_Data!$M$3:$M$52586,Source_Data!$A$3:$A$52586,$AD323,Source_Data!$E$3:$E$52586,AL$3)/$AC323</f>
        <v>7.2591358814527614E-3</v>
      </c>
      <c r="AM323" s="49">
        <f>SUMIFS(Source_Data!$M$3:$M$52586,Source_Data!$A$3:$A$52586,$AD323,Source_Data!$E$3:$E$52586,AM$3)/$AC323</f>
        <v>0.23568335458760822</v>
      </c>
      <c r="AN323" s="49">
        <f>SUMIFS(Source_Data!$M$3:$M$52586,Source_Data!$A$3:$A$52586,$AD323,Source_Data!$E$3:$E$52586,AN$3)/$AC323</f>
        <v>0.70580261614988182</v>
      </c>
      <c r="AO323" s="49">
        <f>SUMIFS(Source_Data!$M$3:$M$52586,Source_Data!$A$3:$A$52586,$AD323,Source_Data!$E$3:$E$52586,AO$3)/$AC323</f>
        <v>0.81380286439462779</v>
      </c>
      <c r="AP323" s="49">
        <f>SUMIFS(Source_Data!$M$3:$M$52586,Source_Data!$A$3:$A$52586,$AD323,Source_Data!$E$3:$E$52586,AP$3)/$AC323</f>
        <v>0.71855914409268662</v>
      </c>
      <c r="AQ323" s="49">
        <f>SUMIFS(Source_Data!$M$3:$M$52586,Source_Data!$A$3:$A$52586,$AD323,Source_Data!$E$3:$E$52586,AQ$3)/$AC323</f>
        <v>0.69605111237524875</v>
      </c>
      <c r="AR323" s="49">
        <f>SUMIFS(Source_Data!$M$3:$M$52586,Source_Data!$A$3:$A$52586,$AD323,Source_Data!$E$3:$E$52586,AR$3)/$AC323</f>
        <v>0.66972374408257029</v>
      </c>
      <c r="AS323" s="49">
        <f>SUMIFS(Source_Data!$M$3:$M$52586,Source_Data!$A$3:$A$52586,$AD323,Source_Data!$E$3:$E$52586,AS$3)/$AC323</f>
        <v>0.68269645424144998</v>
      </c>
      <c r="AT323" s="49">
        <f>SUMIFS(Source_Data!$M$3:$M$52586,Source_Data!$A$3:$A$52586,$AD323,Source_Data!$E$3:$E$52586,AT$3)/$AC323</f>
        <v>0.71275287566150802</v>
      </c>
      <c r="AU323" s="49">
        <f>SUMIFS(Source_Data!$M$3:$M$52586,Source_Data!$A$3:$A$52586,$AD323,Source_Data!$E$3:$E$52586,AU$3)/$AC323</f>
        <v>0.79560269519976756</v>
      </c>
      <c r="AV323" s="49">
        <f>SUMIFS(Source_Data!$M$3:$M$52586,Source_Data!$A$3:$A$52586,$AD323,Source_Data!$E$3:$E$52586,AV$3)/$AC323</f>
        <v>0.70239299133537625</v>
      </c>
      <c r="AW323" s="49">
        <f>SUMIFS(Source_Data!$M$3:$M$52586,Source_Data!$A$3:$A$52586,$AD323,Source_Data!$E$3:$E$52586,AW$3)/$AC323</f>
        <v>0.56385467407363132</v>
      </c>
      <c r="AX323" s="49">
        <f>SUMIFS(Source_Data!$M$3:$M$52586,Source_Data!$A$3:$A$52586,$AD323,Source_Data!$E$3:$E$52586,AX$3)/$AC323</f>
        <v>0.12300465929569124</v>
      </c>
      <c r="AY323" s="49">
        <f>SUMIFS(Source_Data!$M$3:$M$52586,Source_Data!$A$3:$A$52586,$AD323,Source_Data!$E$3:$E$52586,AY$3)/$AC323</f>
        <v>4.7928921501907372E-5</v>
      </c>
      <c r="AZ323" s="49">
        <f>SUMIFS(Source_Data!$M$3:$M$52586,Source_Data!$A$3:$A$52586,$AD323,Source_Data!$E$3:$E$52586,AZ$3)/$AC323</f>
        <v>5.2100915608756599E-7</v>
      </c>
      <c r="BA323" s="49">
        <f>SUMIFS(Source_Data!$M$3:$M$52586,Source_Data!$A$3:$A$52586,$AD323,Source_Data!$E$3:$E$52586,BA$3)/$AC323</f>
        <v>2.1336553352879074E-7</v>
      </c>
      <c r="BB323" s="49">
        <f>SUMIFS(Source_Data!$M$3:$M$52586,Source_Data!$A$3:$A$52586,$AD323,Source_Data!$E$3:$E$52586,BB$3)/$AC323</f>
        <v>2.1054715808137846E-6</v>
      </c>
      <c r="BC323" s="49">
        <f>SUMIFS(Source_Data!$M$3:$M$52586,Source_Data!$A$3:$A$52586,$AD323,Source_Data!$E$3:$E$52586,BC$3)/$AC323</f>
        <v>0</v>
      </c>
      <c r="BE323" s="10">
        <f>INDEX(Installed_Capacity!$AJ$15:$AU$20,MATCH(YEAR(BF323),Installed_Capacity!$AI$15:$AI$20,0),MATCH(BG323,Installed_Capacity!$AJ$14:$AU$14,0))</f>
        <v>997</v>
      </c>
      <c r="BF323" s="1">
        <f>Date_List!A320</f>
        <v>44642</v>
      </c>
      <c r="BG323" s="45">
        <f t="shared" si="38"/>
        <v>3</v>
      </c>
      <c r="BH323" s="49">
        <f>SUMIFS(Source_Data!$P$3:$P$52586,Source_Data!$A$3:$A$52586,$BF323,Source_Data!$E$3:$E$52586,BH$3)/$BE323</f>
        <v>0</v>
      </c>
      <c r="BI323" s="49">
        <f>SUMIFS(Source_Data!$P$3:$P$52586,Source_Data!$A$3:$A$52586,$BF323,Source_Data!$E$3:$E$52586,BI$3)/$BE323</f>
        <v>0</v>
      </c>
      <c r="BJ323" s="49">
        <f>SUMIFS(Source_Data!$P$3:$P$52586,Source_Data!$A$3:$A$52586,$BF323,Source_Data!$E$3:$E$52586,BJ$3)/$BE323</f>
        <v>0</v>
      </c>
      <c r="BK323" s="49">
        <f>SUMIFS(Source_Data!$P$3:$P$52586,Source_Data!$A$3:$A$52586,$BF323,Source_Data!$E$3:$E$52586,BK$3)/$BE323</f>
        <v>0</v>
      </c>
      <c r="BL323" s="49">
        <f>SUMIFS(Source_Data!$P$3:$P$52586,Source_Data!$A$3:$A$52586,$BF323,Source_Data!$E$3:$E$52586,BL$3)/$BE323</f>
        <v>0</v>
      </c>
      <c r="BM323" s="49">
        <f>SUMIFS(Source_Data!$P$3:$P$52586,Source_Data!$A$3:$A$52586,$BF323,Source_Data!$E$3:$E$52586,BM$3)/$BE323</f>
        <v>0</v>
      </c>
      <c r="BN323" s="49">
        <f>SUMIFS(Source_Data!$P$3:$P$52586,Source_Data!$A$3:$A$52586,$BF323,Source_Data!$E$3:$E$52586,BN$3)/$BE323</f>
        <v>0</v>
      </c>
      <c r="BO323" s="49">
        <f>SUMIFS(Source_Data!$P$3:$P$52586,Source_Data!$A$3:$A$52586,$BF323,Source_Data!$E$3:$E$52586,BO$3)/$BE323</f>
        <v>1.7960383777331997E-2</v>
      </c>
      <c r="BP323" s="49">
        <f>SUMIFS(Source_Data!$P$3:$P$52586,Source_Data!$A$3:$A$52586,$BF323,Source_Data!$E$3:$E$52586,BP$3)/$BE323</f>
        <v>0.32177864828786362</v>
      </c>
      <c r="BQ323" s="49">
        <f>SUMIFS(Source_Data!$P$3:$P$52586,Source_Data!$A$3:$A$52586,$BF323,Source_Data!$E$3:$E$52586,BQ$3)/$BE323</f>
        <v>0.78920662011133402</v>
      </c>
      <c r="BR323" s="49">
        <f>SUMIFS(Source_Data!$P$3:$P$52586,Source_Data!$A$3:$A$52586,$BF323,Source_Data!$E$3:$E$52586,BR$3)/$BE323</f>
        <v>0.85548719695085251</v>
      </c>
      <c r="BS323" s="49">
        <f>SUMIFS(Source_Data!$P$3:$P$52586,Source_Data!$A$3:$A$52586,$BF323,Source_Data!$E$3:$E$52586,BS$3)/$BE323</f>
        <v>0.81982495730290872</v>
      </c>
      <c r="BT323" s="49">
        <f>SUMIFS(Source_Data!$P$3:$P$52586,Source_Data!$A$3:$A$52586,$BF323,Source_Data!$E$3:$E$52586,BT$3)/$BE323</f>
        <v>0.82717517813139418</v>
      </c>
      <c r="BU323" s="49">
        <f>SUMIFS(Source_Data!$P$3:$P$52586,Source_Data!$A$3:$A$52586,$BF323,Source_Data!$E$3:$E$52586,BU$3)/$BE323</f>
        <v>0.83974338690471406</v>
      </c>
      <c r="BV323" s="49">
        <f>SUMIFS(Source_Data!$P$3:$P$52586,Source_Data!$A$3:$A$52586,$BF323,Source_Data!$E$3:$E$52586,BV$3)/$BE323</f>
        <v>0.92148572451454369</v>
      </c>
      <c r="BW323" s="49">
        <f>SUMIFS(Source_Data!$P$3:$P$52586,Source_Data!$A$3:$A$52586,$BF323,Source_Data!$E$3:$E$52586,BW$3)/$BE323</f>
        <v>0.92660503141223671</v>
      </c>
      <c r="BX323" s="49">
        <f>SUMIFS(Source_Data!$P$3:$P$52586,Source_Data!$A$3:$A$52586,$BF323,Source_Data!$E$3:$E$52586,BX$3)/$BE323</f>
        <v>0.89100074295787357</v>
      </c>
      <c r="BY323" s="49">
        <f>SUMIFS(Source_Data!$P$3:$P$52586,Source_Data!$A$3:$A$52586,$BF323,Source_Data!$E$3:$E$52586,BY$3)/$BE323</f>
        <v>0.7443155739257773</v>
      </c>
      <c r="BZ323" s="49">
        <f>SUMIFS(Source_Data!$P$3:$P$52586,Source_Data!$A$3:$A$52586,$BF323,Source_Data!$E$3:$E$52586,BZ$3)/$BE323</f>
        <v>0.26717619088264799</v>
      </c>
      <c r="CA323" s="49">
        <f>SUMIFS(Source_Data!$P$3:$P$52586,Source_Data!$A$3:$A$52586,$BF323,Source_Data!$E$3:$E$52586,CA$3)/$BE323</f>
        <v>1.8213883349047142E-2</v>
      </c>
      <c r="CB323" s="49">
        <f>SUMIFS(Source_Data!$P$3:$P$52586,Source_Data!$A$3:$A$52586,$BF323,Source_Data!$E$3:$E$52586,CB$3)/$BE323</f>
        <v>0</v>
      </c>
      <c r="CC323" s="49">
        <f>SUMIFS(Source_Data!$P$3:$P$52586,Source_Data!$A$3:$A$52586,$BF323,Source_Data!$E$3:$E$52586,CC$3)/$BE323</f>
        <v>0</v>
      </c>
      <c r="CD323" s="49">
        <f>SUMIFS(Source_Data!$P$3:$P$52586,Source_Data!$A$3:$A$52586,$BF323,Source_Data!$E$3:$E$52586,CD$3)/$BE323</f>
        <v>0</v>
      </c>
      <c r="CE323" s="49">
        <f>SUMIFS(Source_Data!$P$3:$P$52586,Source_Data!$A$3:$A$52586,$BF323,Source_Data!$E$3:$E$52586,CE$3)/$BE323</f>
        <v>0</v>
      </c>
    </row>
    <row r="324" spans="1:83" x14ac:dyDescent="0.25">
      <c r="A324" s="10">
        <f>INDEX(Installed_Capacity!$H$15:$S$20,MATCH(YEAR(B324),Installed_Capacity!$G$15:$G$20,0),MATCH(C324,Installed_Capacity!$H$14:$S$14,0))</f>
        <v>4219.3099999999995</v>
      </c>
      <c r="B324" s="1">
        <f>Date_List!A321</f>
        <v>44645</v>
      </c>
      <c r="C324" s="45">
        <f t="shared" si="36"/>
        <v>3</v>
      </c>
      <c r="D324" s="49">
        <f>SUMIFS(Source_Data!$I$3:$I$52586,Source_Data!$A$3:$A$52586,$B324,Source_Data!$E$3:$E$52586,D$3)/$A324</f>
        <v>1.7347004605018358E-6</v>
      </c>
      <c r="E324" s="49">
        <f>SUMIFS(Source_Data!$I$3:$I$52586,Source_Data!$A$3:$A$52586,$B324,Source_Data!$E$3:$E$52586,E$3)/$A324</f>
        <v>4.016351014739377E-7</v>
      </c>
      <c r="F324" s="49">
        <f>SUMIFS(Source_Data!$I$3:$I$52586,Source_Data!$A$3:$A$52586,$B324,Source_Data!$E$3:$E$52586,F$3)/$A324</f>
        <v>-3.7584818370776267E-7</v>
      </c>
      <c r="G324" s="49">
        <f>SUMIFS(Source_Data!$I$3:$I$52586,Source_Data!$A$3:$A$52586,$B324,Source_Data!$E$3:$E$52586,G$3)/$A324</f>
        <v>-1.0674600823357374E-6</v>
      </c>
      <c r="H324" s="49">
        <f>SUMIFS(Source_Data!$I$3:$I$52586,Source_Data!$A$3:$A$52586,$B324,Source_Data!$E$3:$E$52586,H$3)/$A324</f>
        <v>-1.216419746356632E-6</v>
      </c>
      <c r="I324" s="49">
        <f>SUMIFS(Source_Data!$I$3:$I$52586,Source_Data!$A$3:$A$52586,$B324,Source_Data!$E$3:$E$52586,I$3)/$A324</f>
        <v>-1.7110058279671323E-6</v>
      </c>
      <c r="J324" s="49">
        <f>SUMIFS(Source_Data!$I$3:$I$52586,Source_Data!$A$3:$A$52586,$B324,Source_Data!$E$3:$E$52586,J$3)/$A324</f>
        <v>3.8449351479270316E-3</v>
      </c>
      <c r="K324" s="49">
        <f>SUMIFS(Source_Data!$I$3:$I$52586,Source_Data!$A$3:$A$52586,$B324,Source_Data!$E$3:$E$52586,K$3)/$A324</f>
        <v>0.18654325214004189</v>
      </c>
      <c r="L324" s="49">
        <f>SUMIFS(Source_Data!$I$3:$I$52586,Source_Data!$A$3:$A$52586,$B324,Source_Data!$E$3:$E$52586,L$3)/$A324</f>
        <v>0.55977799114973781</v>
      </c>
      <c r="M324" s="49">
        <f>SUMIFS(Source_Data!$I$3:$I$52586,Source_Data!$A$3:$A$52586,$B324,Source_Data!$E$3:$E$52586,M$3)/$A324</f>
        <v>0.74919253719968448</v>
      </c>
      <c r="N324" s="49">
        <f>SUMIFS(Source_Data!$I$3:$I$52586,Source_Data!$A$3:$A$52586,$B324,Source_Data!$E$3:$E$52586,N$3)/$A324</f>
        <v>0.81970827654024003</v>
      </c>
      <c r="O324" s="49">
        <f>SUMIFS(Source_Data!$I$3:$I$52586,Source_Data!$A$3:$A$52586,$B324,Source_Data!$E$3:$E$52586,O$3)/$A324</f>
        <v>0.85385912774790196</v>
      </c>
      <c r="P324" s="49">
        <f>SUMIFS(Source_Data!$I$3:$I$52586,Source_Data!$A$3:$A$52586,$B324,Source_Data!$E$3:$E$52586,P$3)/$A324</f>
        <v>0.85586610436232469</v>
      </c>
      <c r="Q324" s="49">
        <f>SUMIFS(Source_Data!$I$3:$I$52586,Source_Data!$A$3:$A$52586,$B324,Source_Data!$E$3:$E$52586,Q$3)/$A324</f>
        <v>0.85048376632340361</v>
      </c>
      <c r="R324" s="49">
        <f>SUMIFS(Source_Data!$I$3:$I$52586,Source_Data!$A$3:$A$52586,$B324,Source_Data!$E$3:$E$52586,R$3)/$A324</f>
        <v>0.83204092939746088</v>
      </c>
      <c r="S324" s="49">
        <f>SUMIFS(Source_Data!$I$3:$I$52586,Source_Data!$A$3:$A$52586,$B324,Source_Data!$E$3:$E$52586,S$3)/$A324</f>
        <v>0.76811421023318982</v>
      </c>
      <c r="T324" s="49">
        <f>SUMIFS(Source_Data!$I$3:$I$52586,Source_Data!$A$3:$A$52586,$B324,Source_Data!$E$3:$E$52586,T$3)/$A324</f>
        <v>0.59035378807624961</v>
      </c>
      <c r="U324" s="49">
        <f>SUMIFS(Source_Data!$I$3:$I$52586,Source_Data!$A$3:$A$52586,$B324,Source_Data!$E$3:$E$52586,U$3)/$A324</f>
        <v>0.33009600129570954</v>
      </c>
      <c r="V324" s="49">
        <f>SUMIFS(Source_Data!$I$3:$I$52586,Source_Data!$A$3:$A$52586,$B324,Source_Data!$E$3:$E$52586,V$3)/$A324</f>
        <v>5.6174680893321421E-2</v>
      </c>
      <c r="W324" s="49">
        <f>SUMIFS(Source_Data!$I$3:$I$52586,Source_Data!$A$3:$A$52586,$B324,Source_Data!$E$3:$E$52586,W$3)/$A324</f>
        <v>4.1178837298041628E-5</v>
      </c>
      <c r="X324" s="49">
        <f>SUMIFS(Source_Data!$I$3:$I$52586,Source_Data!$A$3:$A$52586,$B324,Source_Data!$E$3:$E$52586,X$3)/$A324</f>
        <v>9.8695398062716425E-6</v>
      </c>
      <c r="Y324" s="49">
        <f>SUMIFS(Source_Data!$I$3:$I$52586,Source_Data!$A$3:$A$52586,$B324,Source_Data!$E$3:$E$52586,Y$3)/$A324</f>
        <v>1.0407564743998426E-5</v>
      </c>
      <c r="Z324" s="49">
        <f>SUMIFS(Source_Data!$I$3:$I$52586,Source_Data!$A$3:$A$52586,$B324,Source_Data!$E$3:$E$52586,Z$3)/$A324</f>
        <v>9.6144201303056669E-6</v>
      </c>
      <c r="AA324" s="49">
        <f>SUMIFS(Source_Data!$I$3:$I$52586,Source_Data!$A$3:$A$52586,$B324,Source_Data!$E$3:$E$52586,AA$3)/$A324</f>
        <v>4.3186445177055023E-6</v>
      </c>
      <c r="AC324" s="10">
        <f>INDEX(Installed_Capacity!$V$15:$AG$20,MATCH(YEAR(AD324),Installed_Capacity!$U$15:$U$20,0),MATCH(AE324,Installed_Capacity!$V$14:$AG$14,0))</f>
        <v>5436.82</v>
      </c>
      <c r="AD324" s="1">
        <f>Date_List!A321</f>
        <v>44645</v>
      </c>
      <c r="AE324" s="45">
        <f t="shared" si="37"/>
        <v>3</v>
      </c>
      <c r="AF324" s="49">
        <f>SUMIFS(Source_Data!$M$3:$M$52586,Source_Data!$A$3:$A$52586,$AD324,Source_Data!$E$3:$E$52586,AF$3)/$AC324</f>
        <v>0</v>
      </c>
      <c r="AG324" s="49">
        <f>SUMIFS(Source_Data!$M$3:$M$52586,Source_Data!$A$3:$A$52586,$AD324,Source_Data!$E$3:$E$52586,AG$3)/$AC324</f>
        <v>0</v>
      </c>
      <c r="AH324" s="49">
        <f>SUMIFS(Source_Data!$M$3:$M$52586,Source_Data!$A$3:$A$52586,$AD324,Source_Data!$E$3:$E$52586,AH$3)/$AC324</f>
        <v>0</v>
      </c>
      <c r="AI324" s="49">
        <f>SUMIFS(Source_Data!$M$3:$M$52586,Source_Data!$A$3:$A$52586,$AD324,Source_Data!$E$3:$E$52586,AI$3)/$AC324</f>
        <v>0</v>
      </c>
      <c r="AJ324" s="49">
        <f>SUMIFS(Source_Data!$M$3:$M$52586,Source_Data!$A$3:$A$52586,$AD324,Source_Data!$E$3:$E$52586,AJ$3)/$AC324</f>
        <v>0</v>
      </c>
      <c r="AK324" s="49">
        <f>SUMIFS(Source_Data!$M$3:$M$52586,Source_Data!$A$3:$A$52586,$AD324,Source_Data!$E$3:$E$52586,AK$3)/$AC324</f>
        <v>2.4260505221802451E-4</v>
      </c>
      <c r="AL324" s="49">
        <f>SUMIFS(Source_Data!$M$3:$M$52586,Source_Data!$A$3:$A$52586,$AD324,Source_Data!$E$3:$E$52586,AL$3)/$AC324</f>
        <v>9.8067188882471745E-3</v>
      </c>
      <c r="AM324" s="49">
        <f>SUMIFS(Source_Data!$M$3:$M$52586,Source_Data!$A$3:$A$52586,$AD324,Source_Data!$E$3:$E$52586,AM$3)/$AC324</f>
        <v>0.26101717211862818</v>
      </c>
      <c r="AN324" s="49">
        <f>SUMIFS(Source_Data!$M$3:$M$52586,Source_Data!$A$3:$A$52586,$AD324,Source_Data!$E$3:$E$52586,AN$3)/$AC324</f>
        <v>0.72260441863626168</v>
      </c>
      <c r="AO324" s="49">
        <f>SUMIFS(Source_Data!$M$3:$M$52586,Source_Data!$A$3:$A$52586,$AD324,Source_Data!$E$3:$E$52586,AO$3)/$AC324</f>
        <v>0.84004008201798119</v>
      </c>
      <c r="AP324" s="49">
        <f>SUMIFS(Source_Data!$M$3:$M$52586,Source_Data!$A$3:$A$52586,$AD324,Source_Data!$E$3:$E$52586,AP$3)/$AC324</f>
        <v>0.87439211944298323</v>
      </c>
      <c r="AQ324" s="49">
        <f>SUMIFS(Source_Data!$M$3:$M$52586,Source_Data!$A$3:$A$52586,$AD324,Source_Data!$E$3:$E$52586,AQ$3)/$AC324</f>
        <v>0.8770763096622658</v>
      </c>
      <c r="AR324" s="49">
        <f>SUMIFS(Source_Data!$M$3:$M$52586,Source_Data!$A$3:$A$52586,$AD324,Source_Data!$E$3:$E$52586,AR$3)/$AC324</f>
        <v>0.85162798764222469</v>
      </c>
      <c r="AS324" s="49">
        <f>SUMIFS(Source_Data!$M$3:$M$52586,Source_Data!$A$3:$A$52586,$AD324,Source_Data!$E$3:$E$52586,AS$3)/$AC324</f>
        <v>0.85603700107103053</v>
      </c>
      <c r="AT324" s="49">
        <f>SUMIFS(Source_Data!$M$3:$M$52586,Source_Data!$A$3:$A$52586,$AD324,Source_Data!$E$3:$E$52586,AT$3)/$AC324</f>
        <v>0.86240158358525754</v>
      </c>
      <c r="AU324" s="49">
        <f>SUMIFS(Source_Data!$M$3:$M$52586,Source_Data!$A$3:$A$52586,$AD324,Source_Data!$E$3:$E$52586,AU$3)/$AC324</f>
        <v>0.77162585303927667</v>
      </c>
      <c r="AV324" s="49">
        <f>SUMIFS(Source_Data!$M$3:$M$52586,Source_Data!$A$3:$A$52586,$AD324,Source_Data!$E$3:$E$52586,AV$3)/$AC324</f>
        <v>0.63052227767518509</v>
      </c>
      <c r="AW324" s="49">
        <f>SUMIFS(Source_Data!$M$3:$M$52586,Source_Data!$A$3:$A$52586,$AD324,Source_Data!$E$3:$E$52586,AW$3)/$AC324</f>
        <v>0.40688642570178896</v>
      </c>
      <c r="AX324" s="49">
        <f>SUMIFS(Source_Data!$M$3:$M$52586,Source_Data!$A$3:$A$52586,$AD324,Source_Data!$E$3:$E$52586,AX$3)/$AC324</f>
        <v>8.4653886145577756E-2</v>
      </c>
      <c r="AY324" s="49">
        <f>SUMIFS(Source_Data!$M$3:$M$52586,Source_Data!$A$3:$A$52586,$AD324,Source_Data!$E$3:$E$52586,AY$3)/$AC324</f>
        <v>7.7308837335059836E-5</v>
      </c>
      <c r="AZ324" s="49">
        <f>SUMIFS(Source_Data!$M$3:$M$52586,Source_Data!$A$3:$A$52586,$AD324,Source_Data!$E$3:$E$52586,AZ$3)/$AC324</f>
        <v>1.2729858630596563E-6</v>
      </c>
      <c r="BA324" s="49">
        <f>SUMIFS(Source_Data!$M$3:$M$52586,Source_Data!$A$3:$A$52586,$AD324,Source_Data!$E$3:$E$52586,BA$3)/$AC324</f>
        <v>3.2586361144933988E-5</v>
      </c>
      <c r="BB324" s="49">
        <f>SUMIFS(Source_Data!$M$3:$M$52586,Source_Data!$A$3:$A$52586,$AD324,Source_Data!$E$3:$E$52586,BB$3)/$AC324</f>
        <v>1.0337187914994428E-6</v>
      </c>
      <c r="BC324" s="49">
        <f>SUMIFS(Source_Data!$M$3:$M$52586,Source_Data!$A$3:$A$52586,$AD324,Source_Data!$E$3:$E$52586,BC$3)/$AC324</f>
        <v>0</v>
      </c>
      <c r="BE324" s="10">
        <f>INDEX(Installed_Capacity!$AJ$15:$AU$20,MATCH(YEAR(BF324),Installed_Capacity!$AI$15:$AI$20,0),MATCH(BG324,Installed_Capacity!$AJ$14:$AU$14,0))</f>
        <v>997</v>
      </c>
      <c r="BF324" s="1">
        <f>Date_List!A321</f>
        <v>44645</v>
      </c>
      <c r="BG324" s="45">
        <f t="shared" si="38"/>
        <v>3</v>
      </c>
      <c r="BH324" s="49">
        <f>SUMIFS(Source_Data!$P$3:$P$52586,Source_Data!$A$3:$A$52586,$BF324,Source_Data!$E$3:$E$52586,BH$3)/$BE324</f>
        <v>0</v>
      </c>
      <c r="BI324" s="49">
        <f>SUMIFS(Source_Data!$P$3:$P$52586,Source_Data!$A$3:$A$52586,$BF324,Source_Data!$E$3:$E$52586,BI$3)/$BE324</f>
        <v>0</v>
      </c>
      <c r="BJ324" s="49">
        <f>SUMIFS(Source_Data!$P$3:$P$52586,Source_Data!$A$3:$A$52586,$BF324,Source_Data!$E$3:$E$52586,BJ$3)/$BE324</f>
        <v>0</v>
      </c>
      <c r="BK324" s="49">
        <f>SUMIFS(Source_Data!$P$3:$P$52586,Source_Data!$A$3:$A$52586,$BF324,Source_Data!$E$3:$E$52586,BK$3)/$BE324</f>
        <v>0</v>
      </c>
      <c r="BL324" s="49">
        <f>SUMIFS(Source_Data!$P$3:$P$52586,Source_Data!$A$3:$A$52586,$BF324,Source_Data!$E$3:$E$52586,BL$3)/$BE324</f>
        <v>0</v>
      </c>
      <c r="BM324" s="49">
        <f>SUMIFS(Source_Data!$P$3:$P$52586,Source_Data!$A$3:$A$52586,$BF324,Source_Data!$E$3:$E$52586,BM$3)/$BE324</f>
        <v>0</v>
      </c>
      <c r="BN324" s="49">
        <f>SUMIFS(Source_Data!$P$3:$P$52586,Source_Data!$A$3:$A$52586,$BF324,Source_Data!$E$3:$E$52586,BN$3)/$BE324</f>
        <v>0</v>
      </c>
      <c r="BO324" s="49">
        <f>SUMIFS(Source_Data!$P$3:$P$52586,Source_Data!$A$3:$A$52586,$BF324,Source_Data!$E$3:$E$52586,BO$3)/$BE324</f>
        <v>4.1959218559679039E-2</v>
      </c>
      <c r="BP324" s="49">
        <f>SUMIFS(Source_Data!$P$3:$P$52586,Source_Data!$A$3:$A$52586,$BF324,Source_Data!$E$3:$E$52586,BP$3)/$BE324</f>
        <v>0.35776531066399198</v>
      </c>
      <c r="BQ324" s="49">
        <f>SUMIFS(Source_Data!$P$3:$P$52586,Source_Data!$A$3:$A$52586,$BF324,Source_Data!$E$3:$E$52586,BQ$3)/$BE324</f>
        <v>0.7273593637402207</v>
      </c>
      <c r="BR324" s="49">
        <f>SUMIFS(Source_Data!$P$3:$P$52586,Source_Data!$A$3:$A$52586,$BF324,Source_Data!$E$3:$E$52586,BR$3)/$BE324</f>
        <v>0.74701429361885652</v>
      </c>
      <c r="BS324" s="49">
        <f>SUMIFS(Source_Data!$P$3:$P$52586,Source_Data!$A$3:$A$52586,$BF324,Source_Data!$E$3:$E$52586,BS$3)/$BE324</f>
        <v>0.79316451895285867</v>
      </c>
      <c r="BT324" s="49">
        <f>SUMIFS(Source_Data!$P$3:$P$52586,Source_Data!$A$3:$A$52586,$BF324,Source_Data!$E$3:$E$52586,BT$3)/$BE324</f>
        <v>0.73078495644132402</v>
      </c>
      <c r="BU324" s="49">
        <f>SUMIFS(Source_Data!$P$3:$P$52586,Source_Data!$A$3:$A$52586,$BF324,Source_Data!$E$3:$E$52586,BU$3)/$BE324</f>
        <v>0.7150154646168505</v>
      </c>
      <c r="BV324" s="49">
        <f>SUMIFS(Source_Data!$P$3:$P$52586,Source_Data!$A$3:$A$52586,$BF324,Source_Data!$E$3:$E$52586,BV$3)/$BE324</f>
        <v>0.69595960024473413</v>
      </c>
      <c r="BW324" s="49">
        <f>SUMIFS(Source_Data!$P$3:$P$52586,Source_Data!$A$3:$A$52586,$BF324,Source_Data!$E$3:$E$52586,BW$3)/$BE324</f>
        <v>0.62170403569909727</v>
      </c>
      <c r="BX324" s="49">
        <f>SUMIFS(Source_Data!$P$3:$P$52586,Source_Data!$A$3:$A$52586,$BF324,Source_Data!$E$3:$E$52586,BX$3)/$BE324</f>
        <v>0.45566066829187563</v>
      </c>
      <c r="BY324" s="49">
        <f>SUMIFS(Source_Data!$P$3:$P$52586,Source_Data!$A$3:$A$52586,$BF324,Source_Data!$E$3:$E$52586,BY$3)/$BE324</f>
        <v>0.23546627222467403</v>
      </c>
      <c r="BZ324" s="49">
        <f>SUMIFS(Source_Data!$P$3:$P$52586,Source_Data!$A$3:$A$52586,$BF324,Source_Data!$E$3:$E$52586,BZ$3)/$BE324</f>
        <v>7.0650857116349053E-2</v>
      </c>
      <c r="CA324" s="49">
        <f>SUMIFS(Source_Data!$P$3:$P$52586,Source_Data!$A$3:$A$52586,$BF324,Source_Data!$E$3:$E$52586,CA$3)/$BE324</f>
        <v>2.9254842166499496E-3</v>
      </c>
      <c r="CB324" s="49">
        <f>SUMIFS(Source_Data!$P$3:$P$52586,Source_Data!$A$3:$A$52586,$BF324,Source_Data!$E$3:$E$52586,CB$3)/$BE324</f>
        <v>0</v>
      </c>
      <c r="CC324" s="49">
        <f>SUMIFS(Source_Data!$P$3:$P$52586,Source_Data!$A$3:$A$52586,$BF324,Source_Data!$E$3:$E$52586,CC$3)/$BE324</f>
        <v>0</v>
      </c>
      <c r="CD324" s="49">
        <f>SUMIFS(Source_Data!$P$3:$P$52586,Source_Data!$A$3:$A$52586,$BF324,Source_Data!$E$3:$E$52586,CD$3)/$BE324</f>
        <v>0</v>
      </c>
      <c r="CE324" s="49">
        <f>SUMIFS(Source_Data!$P$3:$P$52586,Source_Data!$A$3:$A$52586,$BF324,Source_Data!$E$3:$E$52586,CE$3)/$BE324</f>
        <v>0</v>
      </c>
    </row>
    <row r="325" spans="1:83" x14ac:dyDescent="0.25">
      <c r="A325" s="10">
        <f>INDEX(Installed_Capacity!$H$15:$S$20,MATCH(YEAR(B325),Installed_Capacity!$G$15:$G$20,0),MATCH(C325,Installed_Capacity!$H$14:$S$14,0))</f>
        <v>4219.3099999999995</v>
      </c>
      <c r="B325" s="1">
        <f>Date_List!A322</f>
        <v>44621</v>
      </c>
      <c r="C325" s="45">
        <f t="shared" ref="C325:C374" si="39">MONTH(B325)</f>
        <v>3</v>
      </c>
      <c r="D325" s="49">
        <f>SUMIFS(Source_Data!$I$3:$I$52586,Source_Data!$A$3:$A$52586,$B325,Source_Data!$E$3:$E$52586,D$3)/$A325</f>
        <v>1.0100519516224219E-5</v>
      </c>
      <c r="E325" s="49">
        <f>SUMIFS(Source_Data!$I$3:$I$52586,Source_Data!$A$3:$A$52586,$B325,Source_Data!$E$3:$E$52586,E$3)/$A325</f>
        <v>-1.1551765573043935E-6</v>
      </c>
      <c r="F325" s="49">
        <f>SUMIFS(Source_Data!$I$3:$I$52586,Source_Data!$A$3:$A$52586,$B325,Source_Data!$E$3:$E$52586,F$3)/$A325</f>
        <v>-2.191909814637939E-6</v>
      </c>
      <c r="G325" s="49">
        <f>SUMIFS(Source_Data!$I$3:$I$52586,Source_Data!$A$3:$A$52586,$B325,Source_Data!$E$3:$E$52586,G$3)/$A325</f>
        <v>-1.762335547755439E-6</v>
      </c>
      <c r="H325" s="49">
        <f>SUMIFS(Source_Data!$I$3:$I$52586,Source_Data!$A$3:$A$52586,$B325,Source_Data!$E$3:$E$52586,H$3)/$A325</f>
        <v>-2.0013509317874251E-6</v>
      </c>
      <c r="I325" s="49">
        <f>SUMIFS(Source_Data!$I$3:$I$52586,Source_Data!$A$3:$A$52586,$B325,Source_Data!$E$3:$E$52586,I$3)/$A325</f>
        <v>1.5123486067627172E-5</v>
      </c>
      <c r="J325" s="49">
        <f>SUMIFS(Source_Data!$I$3:$I$52586,Source_Data!$A$3:$A$52586,$B325,Source_Data!$E$3:$E$52586,J$3)/$A325</f>
        <v>4.8759065640827534E-2</v>
      </c>
      <c r="K325" s="49">
        <f>SUMIFS(Source_Data!$I$3:$I$52586,Source_Data!$A$3:$A$52586,$B325,Source_Data!$E$3:$E$52586,K$3)/$A325</f>
        <v>0.3594690316310013</v>
      </c>
      <c r="L325" s="49">
        <f>SUMIFS(Source_Data!$I$3:$I$52586,Source_Data!$A$3:$A$52586,$B325,Source_Data!$E$3:$E$52586,L$3)/$A325</f>
        <v>0.61771301293315739</v>
      </c>
      <c r="M325" s="49">
        <f>SUMIFS(Source_Data!$I$3:$I$52586,Source_Data!$A$3:$A$52586,$B325,Source_Data!$E$3:$E$52586,M$3)/$A325</f>
        <v>0.71570467248412661</v>
      </c>
      <c r="N325" s="49">
        <f>SUMIFS(Source_Data!$I$3:$I$52586,Source_Data!$A$3:$A$52586,$B325,Source_Data!$E$3:$E$52586,N$3)/$A325</f>
        <v>0.7449945335758692</v>
      </c>
      <c r="O325" s="49">
        <f>SUMIFS(Source_Data!$I$3:$I$52586,Source_Data!$A$3:$A$52586,$B325,Source_Data!$E$3:$E$52586,O$3)/$A325</f>
        <v>0.7548738384778555</v>
      </c>
      <c r="P325" s="49">
        <f>SUMIFS(Source_Data!$I$3:$I$52586,Source_Data!$A$3:$A$52586,$B325,Source_Data!$E$3:$E$52586,P$3)/$A325</f>
        <v>0.75059949388786329</v>
      </c>
      <c r="Q325" s="49">
        <f>SUMIFS(Source_Data!$I$3:$I$52586,Source_Data!$A$3:$A$52586,$B325,Source_Data!$E$3:$E$52586,Q$3)/$A325</f>
        <v>0.73732841371314284</v>
      </c>
      <c r="R325" s="49">
        <f>SUMIFS(Source_Data!$I$3:$I$52586,Source_Data!$A$3:$A$52586,$B325,Source_Data!$E$3:$E$52586,R$3)/$A325</f>
        <v>0.67626844161604627</v>
      </c>
      <c r="S325" s="49">
        <f>SUMIFS(Source_Data!$I$3:$I$52586,Source_Data!$A$3:$A$52586,$B325,Source_Data!$E$3:$E$52586,S$3)/$A325</f>
        <v>0.56367708018159368</v>
      </c>
      <c r="T325" s="49">
        <f>SUMIFS(Source_Data!$I$3:$I$52586,Source_Data!$A$3:$A$52586,$B325,Source_Data!$E$3:$E$52586,T$3)/$A325</f>
        <v>0.30190857685261341</v>
      </c>
      <c r="U325" s="49">
        <f>SUMIFS(Source_Data!$I$3:$I$52586,Source_Data!$A$3:$A$52586,$B325,Source_Data!$E$3:$E$52586,U$3)/$A325</f>
        <v>2.5556247496391595E-2</v>
      </c>
      <c r="V325" s="49">
        <f>SUMIFS(Source_Data!$I$3:$I$52586,Source_Data!$A$3:$A$52586,$B325,Source_Data!$E$3:$E$52586,V$3)/$A325</f>
        <v>4.951378305931539E-6</v>
      </c>
      <c r="W325" s="49">
        <f>SUMIFS(Source_Data!$I$3:$I$52586,Source_Data!$A$3:$A$52586,$B325,Source_Data!$E$3:$E$52586,W$3)/$A325</f>
        <v>5.8989699737634833E-6</v>
      </c>
      <c r="X325" s="49">
        <f>SUMIFS(Source_Data!$I$3:$I$52586,Source_Data!$A$3:$A$52586,$B325,Source_Data!$E$3:$E$52586,X$3)/$A325</f>
        <v>4.5549300715045832E-6</v>
      </c>
      <c r="Y325" s="49">
        <f>SUMIFS(Source_Data!$I$3:$I$52586,Source_Data!$A$3:$A$52586,$B325,Source_Data!$E$3:$E$52586,Y$3)/$A325</f>
        <v>5.1404039997061144E-6</v>
      </c>
      <c r="Z325" s="49">
        <f>SUMIFS(Source_Data!$I$3:$I$52586,Source_Data!$A$3:$A$52586,$B325,Source_Data!$E$3:$E$52586,Z$3)/$A325</f>
        <v>3.2651499889792408E-6</v>
      </c>
      <c r="AA325" s="49">
        <f>SUMIFS(Source_Data!$I$3:$I$52586,Source_Data!$A$3:$A$52586,$B325,Source_Data!$E$3:$E$52586,AA$3)/$A325</f>
        <v>9.2786047955708408E-7</v>
      </c>
      <c r="AC325" s="10">
        <f>INDEX(Installed_Capacity!$V$15:$AG$20,MATCH(YEAR(AD325),Installed_Capacity!$U$15:$U$20,0),MATCH(AE325,Installed_Capacity!$V$14:$AG$14,0))</f>
        <v>5436.82</v>
      </c>
      <c r="AD325" s="1">
        <f>Date_List!A322</f>
        <v>44621</v>
      </c>
      <c r="AE325" s="45">
        <f t="shared" ref="AE325:AE374" si="40">MONTH(AD325)</f>
        <v>3</v>
      </c>
      <c r="AF325" s="49">
        <f>SUMIFS(Source_Data!$M$3:$M$52586,Source_Data!$A$3:$A$52586,$AD325,Source_Data!$E$3:$E$52586,AF$3)/$AC325</f>
        <v>0</v>
      </c>
      <c r="AG325" s="49">
        <f>SUMIFS(Source_Data!$M$3:$M$52586,Source_Data!$A$3:$A$52586,$AD325,Source_Data!$E$3:$E$52586,AG$3)/$AC325</f>
        <v>0</v>
      </c>
      <c r="AH325" s="49">
        <f>SUMIFS(Source_Data!$M$3:$M$52586,Source_Data!$A$3:$A$52586,$AD325,Source_Data!$E$3:$E$52586,AH$3)/$AC325</f>
        <v>0</v>
      </c>
      <c r="AI325" s="49">
        <f>SUMIFS(Source_Data!$M$3:$M$52586,Source_Data!$A$3:$A$52586,$AD325,Source_Data!$E$3:$E$52586,AI$3)/$AC325</f>
        <v>0</v>
      </c>
      <c r="AJ325" s="49">
        <f>SUMIFS(Source_Data!$M$3:$M$52586,Source_Data!$A$3:$A$52586,$AD325,Source_Data!$E$3:$E$52586,AJ$3)/$AC325</f>
        <v>0</v>
      </c>
      <c r="AK325" s="49">
        <f>SUMIFS(Source_Data!$M$3:$M$52586,Source_Data!$A$3:$A$52586,$AD325,Source_Data!$E$3:$E$52586,AK$3)/$AC325</f>
        <v>7.993753701612339E-8</v>
      </c>
      <c r="AL325" s="49">
        <f>SUMIFS(Source_Data!$M$3:$M$52586,Source_Data!$A$3:$A$52586,$AD325,Source_Data!$E$3:$E$52586,AL$3)/$AC325</f>
        <v>6.3921727316887458E-2</v>
      </c>
      <c r="AM325" s="49">
        <f>SUMIFS(Source_Data!$M$3:$M$52586,Source_Data!$A$3:$A$52586,$AD325,Source_Data!$E$3:$E$52586,AM$3)/$AC325</f>
        <v>0.51746211385497409</v>
      </c>
      <c r="AN325" s="49">
        <f>SUMIFS(Source_Data!$M$3:$M$52586,Source_Data!$A$3:$A$52586,$AD325,Source_Data!$E$3:$E$52586,AN$3)/$AC325</f>
        <v>0.79732826743114549</v>
      </c>
      <c r="AO325" s="49">
        <f>SUMIFS(Source_Data!$M$3:$M$52586,Source_Data!$A$3:$A$52586,$AD325,Source_Data!$E$3:$E$52586,AO$3)/$AC325</f>
        <v>0.80588934723330929</v>
      </c>
      <c r="AP325" s="49">
        <f>SUMIFS(Source_Data!$M$3:$M$52586,Source_Data!$A$3:$A$52586,$AD325,Source_Data!$E$3:$E$52586,AP$3)/$AC325</f>
        <v>0.77596117088261152</v>
      </c>
      <c r="AQ325" s="49">
        <f>SUMIFS(Source_Data!$M$3:$M$52586,Source_Data!$A$3:$A$52586,$AD325,Source_Data!$E$3:$E$52586,AQ$3)/$AC325</f>
        <v>0.77046761784940465</v>
      </c>
      <c r="AR325" s="49">
        <f>SUMIFS(Source_Data!$M$3:$M$52586,Source_Data!$A$3:$A$52586,$AD325,Source_Data!$E$3:$E$52586,AR$3)/$AC325</f>
        <v>0.77540767393807408</v>
      </c>
      <c r="AS325" s="49">
        <f>SUMIFS(Source_Data!$M$3:$M$52586,Source_Data!$A$3:$A$52586,$AD325,Source_Data!$E$3:$E$52586,AS$3)/$AC325</f>
        <v>0.77679890221618531</v>
      </c>
      <c r="AT325" s="49">
        <f>SUMIFS(Source_Data!$M$3:$M$52586,Source_Data!$A$3:$A$52586,$AD325,Source_Data!$E$3:$E$52586,AT$3)/$AC325</f>
        <v>0.76973512342545825</v>
      </c>
      <c r="AU325" s="49">
        <f>SUMIFS(Source_Data!$M$3:$M$52586,Source_Data!$A$3:$A$52586,$AD325,Source_Data!$E$3:$E$52586,AU$3)/$AC325</f>
        <v>0.67681465233849936</v>
      </c>
      <c r="AV325" s="49">
        <f>SUMIFS(Source_Data!$M$3:$M$52586,Source_Data!$A$3:$A$52586,$AD325,Source_Data!$E$3:$E$52586,AV$3)/$AC325</f>
        <v>0.44147268418910318</v>
      </c>
      <c r="AW325" s="49">
        <f>SUMIFS(Source_Data!$M$3:$M$52586,Source_Data!$A$3:$A$52586,$AD325,Source_Data!$E$3:$E$52586,AW$3)/$AC325</f>
        <v>4.8028923863214161E-2</v>
      </c>
      <c r="AX325" s="49">
        <f>SUMIFS(Source_Data!$M$3:$M$52586,Source_Data!$A$3:$A$52586,$AD325,Source_Data!$E$3:$E$52586,AX$3)/$AC325</f>
        <v>0</v>
      </c>
      <c r="AY325" s="49">
        <f>SUMIFS(Source_Data!$M$3:$M$52586,Source_Data!$A$3:$A$52586,$AD325,Source_Data!$E$3:$E$52586,AY$3)/$AC325</f>
        <v>3.836617176952704E-6</v>
      </c>
      <c r="AZ325" s="49">
        <f>SUMIFS(Source_Data!$M$3:$M$52586,Source_Data!$A$3:$A$52586,$AD325,Source_Data!$E$3:$E$52586,AZ$3)/$AC325</f>
        <v>6.4213212870759006E-6</v>
      </c>
      <c r="BA325" s="49">
        <f>SUMIFS(Source_Data!$M$3:$M$52586,Source_Data!$A$3:$A$52586,$AD325,Source_Data!$E$3:$E$52586,BA$3)/$AC325</f>
        <v>2.0309923815759951E-7</v>
      </c>
      <c r="BB325" s="49">
        <f>SUMIFS(Source_Data!$M$3:$M$52586,Source_Data!$A$3:$A$52586,$AD325,Source_Data!$E$3:$E$52586,BB$3)/$AC325</f>
        <v>0</v>
      </c>
      <c r="BC325" s="49">
        <f>SUMIFS(Source_Data!$M$3:$M$52586,Source_Data!$A$3:$A$52586,$AD325,Source_Data!$E$3:$E$52586,BC$3)/$AC325</f>
        <v>2.533863177372067E-6</v>
      </c>
      <c r="BE325" s="10">
        <f>INDEX(Installed_Capacity!$AJ$15:$AU$20,MATCH(YEAR(BF325),Installed_Capacity!$AI$15:$AI$20,0),MATCH(BG325,Installed_Capacity!$AJ$14:$AU$14,0))</f>
        <v>997</v>
      </c>
      <c r="BF325" s="1">
        <f>Date_List!A322</f>
        <v>44621</v>
      </c>
      <c r="BG325" s="45">
        <f t="shared" ref="BG325:BG374" si="41">MONTH(BF325)</f>
        <v>3</v>
      </c>
      <c r="BH325" s="49">
        <f>SUMIFS(Source_Data!$P$3:$P$52586,Source_Data!$A$3:$A$52586,$BF325,Source_Data!$E$3:$E$52586,BH$3)/$BE325</f>
        <v>0</v>
      </c>
      <c r="BI325" s="49">
        <f>SUMIFS(Source_Data!$P$3:$P$52586,Source_Data!$A$3:$A$52586,$BF325,Source_Data!$E$3:$E$52586,BI$3)/$BE325</f>
        <v>0</v>
      </c>
      <c r="BJ325" s="49">
        <f>SUMIFS(Source_Data!$P$3:$P$52586,Source_Data!$A$3:$A$52586,$BF325,Source_Data!$E$3:$E$52586,BJ$3)/$BE325</f>
        <v>0</v>
      </c>
      <c r="BK325" s="49">
        <f>SUMIFS(Source_Data!$P$3:$P$52586,Source_Data!$A$3:$A$52586,$BF325,Source_Data!$E$3:$E$52586,BK$3)/$BE325</f>
        <v>0</v>
      </c>
      <c r="BL325" s="49">
        <f>SUMIFS(Source_Data!$P$3:$P$52586,Source_Data!$A$3:$A$52586,$BF325,Source_Data!$E$3:$E$52586,BL$3)/$BE325</f>
        <v>0</v>
      </c>
      <c r="BM325" s="49">
        <f>SUMIFS(Source_Data!$P$3:$P$52586,Source_Data!$A$3:$A$52586,$BF325,Source_Data!$E$3:$E$52586,BM$3)/$BE325</f>
        <v>0</v>
      </c>
      <c r="BN325" s="49">
        <f>SUMIFS(Source_Data!$P$3:$P$52586,Source_Data!$A$3:$A$52586,$BF325,Source_Data!$E$3:$E$52586,BN$3)/$BE325</f>
        <v>9.0131062186559678E-4</v>
      </c>
      <c r="BO325" s="49">
        <f>SUMIFS(Source_Data!$P$3:$P$52586,Source_Data!$A$3:$A$52586,$BF325,Source_Data!$E$3:$E$52586,BO$3)/$BE325</f>
        <v>0.13239332059177533</v>
      </c>
      <c r="BP325" s="49">
        <f>SUMIFS(Source_Data!$P$3:$P$52586,Source_Data!$A$3:$A$52586,$BF325,Source_Data!$E$3:$E$52586,BP$3)/$BE325</f>
        <v>0.54558224914844533</v>
      </c>
      <c r="BQ325" s="49">
        <f>SUMIFS(Source_Data!$P$3:$P$52586,Source_Data!$A$3:$A$52586,$BF325,Source_Data!$E$3:$E$52586,BQ$3)/$BE325</f>
        <v>0.72327521921965898</v>
      </c>
      <c r="BR325" s="49">
        <f>SUMIFS(Source_Data!$P$3:$P$52586,Source_Data!$A$3:$A$52586,$BF325,Source_Data!$E$3:$E$52586,BR$3)/$BE325</f>
        <v>0.84302893862888661</v>
      </c>
      <c r="BS325" s="49">
        <f>SUMIFS(Source_Data!$P$3:$P$52586,Source_Data!$A$3:$A$52586,$BF325,Source_Data!$E$3:$E$52586,BS$3)/$BE325</f>
        <v>0.84741098711735208</v>
      </c>
      <c r="BT325" s="49">
        <f>SUMIFS(Source_Data!$P$3:$P$52586,Source_Data!$A$3:$A$52586,$BF325,Source_Data!$E$3:$E$52586,BT$3)/$BE325</f>
        <v>0.84830854330792371</v>
      </c>
      <c r="BU325" s="49">
        <f>SUMIFS(Source_Data!$P$3:$P$52586,Source_Data!$A$3:$A$52586,$BF325,Source_Data!$E$3:$E$52586,BU$3)/$BE325</f>
        <v>0.87390210132798396</v>
      </c>
      <c r="BV325" s="49">
        <f>SUMIFS(Source_Data!$P$3:$P$52586,Source_Data!$A$3:$A$52586,$BF325,Source_Data!$E$3:$E$52586,BV$3)/$BE325</f>
        <v>0.8961067249669008</v>
      </c>
      <c r="BW325" s="49">
        <f>SUMIFS(Source_Data!$P$3:$P$52586,Source_Data!$A$3:$A$52586,$BF325,Source_Data!$E$3:$E$52586,BW$3)/$BE325</f>
        <v>0.87121119266800406</v>
      </c>
      <c r="BX325" s="49">
        <f>SUMIFS(Source_Data!$P$3:$P$52586,Source_Data!$A$3:$A$52586,$BF325,Source_Data!$E$3:$E$52586,BX$3)/$BE325</f>
        <v>0.65252407883249741</v>
      </c>
      <c r="BY325" s="49">
        <f>SUMIFS(Source_Data!$P$3:$P$52586,Source_Data!$A$3:$A$52586,$BF325,Source_Data!$E$3:$E$52586,BY$3)/$BE325</f>
        <v>0.16436350970611835</v>
      </c>
      <c r="BZ325" s="49">
        <f>SUMIFS(Source_Data!$P$3:$P$52586,Source_Data!$A$3:$A$52586,$BF325,Source_Data!$E$3:$E$52586,BZ$3)/$BE325</f>
        <v>3.4296370250752255E-3</v>
      </c>
      <c r="CA325" s="49">
        <f>SUMIFS(Source_Data!$P$3:$P$52586,Source_Data!$A$3:$A$52586,$BF325,Source_Data!$E$3:$E$52586,CA$3)/$BE325</f>
        <v>0</v>
      </c>
      <c r="CB325" s="49">
        <f>SUMIFS(Source_Data!$P$3:$P$52586,Source_Data!$A$3:$A$52586,$BF325,Source_Data!$E$3:$E$52586,CB$3)/$BE325</f>
        <v>0</v>
      </c>
      <c r="CC325" s="49">
        <f>SUMIFS(Source_Data!$P$3:$P$52586,Source_Data!$A$3:$A$52586,$BF325,Source_Data!$E$3:$E$52586,CC$3)/$BE325</f>
        <v>0</v>
      </c>
      <c r="CD325" s="49">
        <f>SUMIFS(Source_Data!$P$3:$P$52586,Source_Data!$A$3:$A$52586,$BF325,Source_Data!$E$3:$E$52586,CD$3)/$BE325</f>
        <v>0</v>
      </c>
      <c r="CE325" s="49">
        <f>SUMIFS(Source_Data!$P$3:$P$52586,Source_Data!$A$3:$A$52586,$BF325,Source_Data!$E$3:$E$52586,CE$3)/$BE325</f>
        <v>0</v>
      </c>
    </row>
    <row r="326" spans="1:83" x14ac:dyDescent="0.25">
      <c r="A326" s="10">
        <f>INDEX(Installed_Capacity!$H$15:$S$20,MATCH(YEAR(B326),Installed_Capacity!$G$15:$G$20,0),MATCH(C326,Installed_Capacity!$H$14:$S$14,0))</f>
        <v>4219.3099999999995</v>
      </c>
      <c r="B326" s="1">
        <f>Date_List!A323</f>
        <v>44659</v>
      </c>
      <c r="C326" s="45">
        <f t="shared" si="39"/>
        <v>4</v>
      </c>
      <c r="D326" s="49">
        <f>SUMIFS(Source_Data!$I$3:$I$52586,Source_Data!$A$3:$A$52586,$B326,Source_Data!$E$3:$E$52586,D$3)/$A326</f>
        <v>3.2512416959171051E-5</v>
      </c>
      <c r="E326" s="49">
        <f>SUMIFS(Source_Data!$I$3:$I$52586,Source_Data!$A$3:$A$52586,$B326,Source_Data!$E$3:$E$52586,E$3)/$A326</f>
        <v>3.7525685005368181E-5</v>
      </c>
      <c r="F326" s="49">
        <f>SUMIFS(Source_Data!$I$3:$I$52586,Source_Data!$A$3:$A$52586,$B326,Source_Data!$E$3:$E$52586,F$3)/$A326</f>
        <v>7.4504280320715957E-5</v>
      </c>
      <c r="G326" s="49">
        <f>SUMIFS(Source_Data!$I$3:$I$52586,Source_Data!$A$3:$A$52586,$B326,Source_Data!$E$3:$E$52586,G$3)/$A326</f>
        <v>1.2925731885071257E-4</v>
      </c>
      <c r="H326" s="49">
        <f>SUMIFS(Source_Data!$I$3:$I$52586,Source_Data!$A$3:$A$52586,$B326,Source_Data!$E$3:$E$52586,H$3)/$A326</f>
        <v>1.8323113328956632E-4</v>
      </c>
      <c r="I326" s="49">
        <f>SUMIFS(Source_Data!$I$3:$I$52586,Source_Data!$A$3:$A$52586,$B326,Source_Data!$E$3:$E$52586,I$3)/$A326</f>
        <v>2.1774306106922699E-4</v>
      </c>
      <c r="J326" s="49">
        <f>SUMIFS(Source_Data!$I$3:$I$52586,Source_Data!$A$3:$A$52586,$B326,Source_Data!$E$3:$E$52586,J$3)/$A326</f>
        <v>2.2108474511472256E-2</v>
      </c>
      <c r="K326" s="49">
        <f>SUMIFS(Source_Data!$I$3:$I$52586,Source_Data!$A$3:$A$52586,$B326,Source_Data!$E$3:$E$52586,K$3)/$A326</f>
        <v>0.27888504101500011</v>
      </c>
      <c r="L326" s="49">
        <f>SUMIFS(Source_Data!$I$3:$I$52586,Source_Data!$A$3:$A$52586,$B326,Source_Data!$E$3:$E$52586,L$3)/$A326</f>
        <v>0.60720265288566144</v>
      </c>
      <c r="M326" s="49">
        <f>SUMIFS(Source_Data!$I$3:$I$52586,Source_Data!$A$3:$A$52586,$B326,Source_Data!$E$3:$E$52586,M$3)/$A326</f>
        <v>0.71757964101831817</v>
      </c>
      <c r="N326" s="49">
        <f>SUMIFS(Source_Data!$I$3:$I$52586,Source_Data!$A$3:$A$52586,$B326,Source_Data!$E$3:$E$52586,N$3)/$A326</f>
        <v>0.8055995218566544</v>
      </c>
      <c r="O326" s="49">
        <f>SUMIFS(Source_Data!$I$3:$I$52586,Source_Data!$A$3:$A$52586,$B326,Source_Data!$E$3:$E$52586,O$3)/$A326</f>
        <v>0.83948052940338602</v>
      </c>
      <c r="P326" s="49">
        <f>SUMIFS(Source_Data!$I$3:$I$52586,Source_Data!$A$3:$A$52586,$B326,Source_Data!$E$3:$E$52586,P$3)/$A326</f>
        <v>0.84503605307171092</v>
      </c>
      <c r="Q326" s="49">
        <f>SUMIFS(Source_Data!$I$3:$I$52586,Source_Data!$A$3:$A$52586,$B326,Source_Data!$E$3:$E$52586,Q$3)/$A326</f>
        <v>0.84663221938421218</v>
      </c>
      <c r="R326" s="49">
        <f>SUMIFS(Source_Data!$I$3:$I$52586,Source_Data!$A$3:$A$52586,$B326,Source_Data!$E$3:$E$52586,R$3)/$A326</f>
        <v>0.8368549727884419</v>
      </c>
      <c r="S326" s="49">
        <f>SUMIFS(Source_Data!$I$3:$I$52586,Source_Data!$A$3:$A$52586,$B326,Source_Data!$E$3:$E$52586,S$3)/$A326</f>
        <v>0.79238487331103913</v>
      </c>
      <c r="T326" s="49">
        <f>SUMIFS(Source_Data!$I$3:$I$52586,Source_Data!$A$3:$A$52586,$B326,Source_Data!$E$3:$E$52586,T$3)/$A326</f>
        <v>0.69085004150844576</v>
      </c>
      <c r="U326" s="49">
        <f>SUMIFS(Source_Data!$I$3:$I$52586,Source_Data!$A$3:$A$52586,$B326,Source_Data!$E$3:$E$52586,U$3)/$A326</f>
        <v>0.45246007654142506</v>
      </c>
      <c r="V326" s="49">
        <f>SUMIFS(Source_Data!$I$3:$I$52586,Source_Data!$A$3:$A$52586,$B326,Source_Data!$E$3:$E$52586,V$3)/$A326</f>
        <v>0.10489509223546031</v>
      </c>
      <c r="W326" s="49">
        <f>SUMIFS(Source_Data!$I$3:$I$52586,Source_Data!$A$3:$A$52586,$B326,Source_Data!$E$3:$E$52586,W$3)/$A326</f>
        <v>5.4959157800683065E-4</v>
      </c>
      <c r="X326" s="49">
        <f>SUMIFS(Source_Data!$I$3:$I$52586,Source_Data!$A$3:$A$52586,$B326,Source_Data!$E$3:$E$52586,X$3)/$A326</f>
        <v>4.6028543292623679E-5</v>
      </c>
      <c r="Y326" s="49">
        <f>SUMIFS(Source_Data!$I$3:$I$52586,Source_Data!$A$3:$A$52586,$B326,Source_Data!$E$3:$E$52586,Y$3)/$A326</f>
        <v>4.4072681078185773E-5</v>
      </c>
      <c r="Z326" s="49">
        <f>SUMIFS(Source_Data!$I$3:$I$52586,Source_Data!$A$3:$A$52586,$B326,Source_Data!$E$3:$E$52586,Z$3)/$A326</f>
        <v>4.0039928566519175E-5</v>
      </c>
      <c r="AA326" s="49">
        <f>SUMIFS(Source_Data!$I$3:$I$52586,Source_Data!$A$3:$A$52586,$B326,Source_Data!$E$3:$E$52586,AA$3)/$A326</f>
        <v>3.5054250102504916E-5</v>
      </c>
      <c r="AC326" s="10">
        <f>INDEX(Installed_Capacity!$V$15:$AG$20,MATCH(YEAR(AD326),Installed_Capacity!$U$15:$U$20,0),MATCH(AE326,Installed_Capacity!$V$14:$AG$14,0))</f>
        <v>5492.65</v>
      </c>
      <c r="AD326" s="1">
        <f>Date_List!A323</f>
        <v>44659</v>
      </c>
      <c r="AE326" s="45">
        <f t="shared" si="40"/>
        <v>4</v>
      </c>
      <c r="AF326" s="49">
        <f>SUMIFS(Source_Data!$M$3:$M$52586,Source_Data!$A$3:$A$52586,$AD326,Source_Data!$E$3:$E$52586,AF$3)/$AC326</f>
        <v>1.6995650551191138E-6</v>
      </c>
      <c r="AG326" s="49">
        <f>SUMIFS(Source_Data!$M$3:$M$52586,Source_Data!$A$3:$A$52586,$AD326,Source_Data!$E$3:$E$52586,AG$3)/$AC326</f>
        <v>0</v>
      </c>
      <c r="AH326" s="49">
        <f>SUMIFS(Source_Data!$M$3:$M$52586,Source_Data!$A$3:$A$52586,$AD326,Source_Data!$E$3:$E$52586,AH$3)/$AC326</f>
        <v>0</v>
      </c>
      <c r="AI326" s="49">
        <f>SUMIFS(Source_Data!$M$3:$M$52586,Source_Data!$A$3:$A$52586,$AD326,Source_Data!$E$3:$E$52586,AI$3)/$AC326</f>
        <v>0</v>
      </c>
      <c r="AJ326" s="49">
        <f>SUMIFS(Source_Data!$M$3:$M$52586,Source_Data!$A$3:$A$52586,$AD326,Source_Data!$E$3:$E$52586,AJ$3)/$AC326</f>
        <v>0</v>
      </c>
      <c r="AK326" s="49">
        <f>SUMIFS(Source_Data!$M$3:$M$52586,Source_Data!$A$3:$A$52586,$AD326,Source_Data!$E$3:$E$52586,AK$3)/$AC326</f>
        <v>0</v>
      </c>
      <c r="AL326" s="49">
        <f>SUMIFS(Source_Data!$M$3:$M$52586,Source_Data!$A$3:$A$52586,$AD326,Source_Data!$E$3:$E$52586,AL$3)/$AC326</f>
        <v>3.2230495100725516E-2</v>
      </c>
      <c r="AM326" s="49">
        <f>SUMIFS(Source_Data!$M$3:$M$52586,Source_Data!$A$3:$A$52586,$AD326,Source_Data!$E$3:$E$52586,AM$3)/$AC326</f>
        <v>0.40677935477155835</v>
      </c>
      <c r="AN326" s="49">
        <f>SUMIFS(Source_Data!$M$3:$M$52586,Source_Data!$A$3:$A$52586,$AD326,Source_Data!$E$3:$E$52586,AN$3)/$AC326</f>
        <v>0.75736188229943646</v>
      </c>
      <c r="AO326" s="49">
        <f>SUMIFS(Source_Data!$M$3:$M$52586,Source_Data!$A$3:$A$52586,$AD326,Source_Data!$E$3:$E$52586,AO$3)/$AC326</f>
        <v>0.81633844348793394</v>
      </c>
      <c r="AP326" s="49">
        <f>SUMIFS(Source_Data!$M$3:$M$52586,Source_Data!$A$3:$A$52586,$AD326,Source_Data!$E$3:$E$52586,AP$3)/$AC326</f>
        <v>0.84523524325016153</v>
      </c>
      <c r="AQ326" s="49">
        <f>SUMIFS(Source_Data!$M$3:$M$52586,Source_Data!$A$3:$A$52586,$AD326,Source_Data!$E$3:$E$52586,AQ$3)/$AC326</f>
        <v>0.90144599021091831</v>
      </c>
      <c r="AR326" s="49">
        <f>SUMIFS(Source_Data!$M$3:$M$52586,Source_Data!$A$3:$A$52586,$AD326,Source_Data!$E$3:$E$52586,AR$3)/$AC326</f>
        <v>0.90785884160159491</v>
      </c>
      <c r="AS326" s="49">
        <f>SUMIFS(Source_Data!$M$3:$M$52586,Source_Data!$A$3:$A$52586,$AD326,Source_Data!$E$3:$E$52586,AS$3)/$AC326</f>
        <v>0.90445210990578329</v>
      </c>
      <c r="AT326" s="49">
        <f>SUMIFS(Source_Data!$M$3:$M$52586,Source_Data!$A$3:$A$52586,$AD326,Source_Data!$E$3:$E$52586,AT$3)/$AC326</f>
        <v>0.90108533554095027</v>
      </c>
      <c r="AU326" s="49">
        <f>SUMIFS(Source_Data!$M$3:$M$52586,Source_Data!$A$3:$A$52586,$AD326,Source_Data!$E$3:$E$52586,AU$3)/$AC326</f>
        <v>0.89190430639673035</v>
      </c>
      <c r="AV326" s="49">
        <f>SUMIFS(Source_Data!$M$3:$M$52586,Source_Data!$A$3:$A$52586,$AD326,Source_Data!$E$3:$E$52586,AV$3)/$AC326</f>
        <v>0.85808362789200121</v>
      </c>
      <c r="AW326" s="49">
        <f>SUMIFS(Source_Data!$M$3:$M$52586,Source_Data!$A$3:$A$52586,$AD326,Source_Data!$E$3:$E$52586,AW$3)/$AC326</f>
        <v>0.66229814561878153</v>
      </c>
      <c r="AX326" s="49">
        <f>SUMIFS(Source_Data!$M$3:$M$52586,Source_Data!$A$3:$A$52586,$AD326,Source_Data!$E$3:$E$52586,AX$3)/$AC326</f>
        <v>0.18790558350213468</v>
      </c>
      <c r="AY326" s="49">
        <f>SUMIFS(Source_Data!$M$3:$M$52586,Source_Data!$A$3:$A$52586,$AD326,Source_Data!$E$3:$E$52586,AY$3)/$AC326</f>
        <v>1.584088904809154E-3</v>
      </c>
      <c r="AZ326" s="49">
        <f>SUMIFS(Source_Data!$M$3:$M$52586,Source_Data!$A$3:$A$52586,$AD326,Source_Data!$E$3:$E$52586,AZ$3)/$AC326</f>
        <v>1.8371647565382831E-6</v>
      </c>
      <c r="BA326" s="49">
        <f>SUMIFS(Source_Data!$M$3:$M$52586,Source_Data!$A$3:$A$52586,$AD326,Source_Data!$E$3:$E$52586,BA$3)/$AC326</f>
        <v>7.4482657733516616E-6</v>
      </c>
      <c r="BB326" s="49">
        <f>SUMIFS(Source_Data!$M$3:$M$52586,Source_Data!$A$3:$A$52586,$AD326,Source_Data!$E$3:$E$52586,BB$3)/$AC326</f>
        <v>2.6424203253438689E-7</v>
      </c>
      <c r="BC326" s="49">
        <f>SUMIFS(Source_Data!$M$3:$M$52586,Source_Data!$A$3:$A$52586,$AD326,Source_Data!$E$3:$E$52586,BC$3)/$AC326</f>
        <v>0</v>
      </c>
      <c r="BE326" s="10">
        <f>INDEX(Installed_Capacity!$AJ$15:$AU$20,MATCH(YEAR(BF326),Installed_Capacity!$AI$15:$AI$20,0),MATCH(BG326,Installed_Capacity!$AJ$14:$AU$14,0))</f>
        <v>997</v>
      </c>
      <c r="BF326" s="1">
        <f>Date_List!A323</f>
        <v>44659</v>
      </c>
      <c r="BG326" s="45">
        <f t="shared" si="41"/>
        <v>4</v>
      </c>
      <c r="BH326" s="49">
        <f>SUMIFS(Source_Data!$P$3:$P$52586,Source_Data!$A$3:$A$52586,$BF326,Source_Data!$E$3:$E$52586,BH$3)/$BE326</f>
        <v>0</v>
      </c>
      <c r="BI326" s="49">
        <f>SUMIFS(Source_Data!$P$3:$P$52586,Source_Data!$A$3:$A$52586,$BF326,Source_Data!$E$3:$E$52586,BI$3)/$BE326</f>
        <v>0</v>
      </c>
      <c r="BJ326" s="49">
        <f>SUMIFS(Source_Data!$P$3:$P$52586,Source_Data!$A$3:$A$52586,$BF326,Source_Data!$E$3:$E$52586,BJ$3)/$BE326</f>
        <v>0</v>
      </c>
      <c r="BK326" s="49">
        <f>SUMIFS(Source_Data!$P$3:$P$52586,Source_Data!$A$3:$A$52586,$BF326,Source_Data!$E$3:$E$52586,BK$3)/$BE326</f>
        <v>0</v>
      </c>
      <c r="BL326" s="49">
        <f>SUMIFS(Source_Data!$P$3:$P$52586,Source_Data!$A$3:$A$52586,$BF326,Source_Data!$E$3:$E$52586,BL$3)/$BE326</f>
        <v>0</v>
      </c>
      <c r="BM326" s="49">
        <f>SUMIFS(Source_Data!$P$3:$P$52586,Source_Data!$A$3:$A$52586,$BF326,Source_Data!$E$3:$E$52586,BM$3)/$BE326</f>
        <v>0</v>
      </c>
      <c r="BN326" s="49">
        <f>SUMIFS(Source_Data!$P$3:$P$52586,Source_Data!$A$3:$A$52586,$BF326,Source_Data!$E$3:$E$52586,BN$3)/$BE326</f>
        <v>0</v>
      </c>
      <c r="BO326" s="49">
        <f>SUMIFS(Source_Data!$P$3:$P$52586,Source_Data!$A$3:$A$52586,$BF326,Source_Data!$E$3:$E$52586,BO$3)/$BE326</f>
        <v>7.7230483502507524E-2</v>
      </c>
      <c r="BP326" s="49">
        <f>SUMIFS(Source_Data!$P$3:$P$52586,Source_Data!$A$3:$A$52586,$BF326,Source_Data!$E$3:$E$52586,BP$3)/$BE326</f>
        <v>0.62563860596288867</v>
      </c>
      <c r="BQ326" s="49">
        <f>SUMIFS(Source_Data!$P$3:$P$52586,Source_Data!$A$3:$A$52586,$BF326,Source_Data!$E$3:$E$52586,BQ$3)/$BE326</f>
        <v>0.92367681512136413</v>
      </c>
      <c r="BR326" s="49">
        <f>SUMIFS(Source_Data!$P$3:$P$52586,Source_Data!$A$3:$A$52586,$BF326,Source_Data!$E$3:$E$52586,BR$3)/$BE326</f>
        <v>0.96069575719959877</v>
      </c>
      <c r="BS326" s="49">
        <f>SUMIFS(Source_Data!$P$3:$P$52586,Source_Data!$A$3:$A$52586,$BF326,Source_Data!$E$3:$E$52586,BS$3)/$BE326</f>
        <v>0.95906270864292875</v>
      </c>
      <c r="BT326" s="49">
        <f>SUMIFS(Source_Data!$P$3:$P$52586,Source_Data!$A$3:$A$52586,$BF326,Source_Data!$E$3:$E$52586,BT$3)/$BE326</f>
        <v>0.95726802086659979</v>
      </c>
      <c r="BU326" s="49">
        <f>SUMIFS(Source_Data!$P$3:$P$52586,Source_Data!$A$3:$A$52586,$BF326,Source_Data!$E$3:$E$52586,BU$3)/$BE326</f>
        <v>0.95364492257071209</v>
      </c>
      <c r="BV326" s="49">
        <f>SUMIFS(Source_Data!$P$3:$P$52586,Source_Data!$A$3:$A$52586,$BF326,Source_Data!$E$3:$E$52586,BV$3)/$BE326</f>
        <v>0.95776790038716153</v>
      </c>
      <c r="BW326" s="49">
        <f>SUMIFS(Source_Data!$P$3:$P$52586,Source_Data!$A$3:$A$52586,$BF326,Source_Data!$E$3:$E$52586,BW$3)/$BE326</f>
        <v>0.95934826158676023</v>
      </c>
      <c r="BX326" s="49">
        <f>SUMIFS(Source_Data!$P$3:$P$52586,Source_Data!$A$3:$A$52586,$BF326,Source_Data!$E$3:$E$52586,BX$3)/$BE326</f>
        <v>0.93230578650351048</v>
      </c>
      <c r="BY326" s="49">
        <f>SUMIFS(Source_Data!$P$3:$P$52586,Source_Data!$A$3:$A$52586,$BF326,Source_Data!$E$3:$E$52586,BY$3)/$BE326</f>
        <v>0.81247315923269814</v>
      </c>
      <c r="BZ326" s="49">
        <f>SUMIFS(Source_Data!$P$3:$P$52586,Source_Data!$A$3:$A$52586,$BF326,Source_Data!$E$3:$E$52586,BZ$3)/$BE326</f>
        <v>0.3472993088224674</v>
      </c>
      <c r="CA326" s="49">
        <f>SUMIFS(Source_Data!$P$3:$P$52586,Source_Data!$A$3:$A$52586,$BF326,Source_Data!$E$3:$E$52586,CA$3)/$BE326</f>
        <v>4.2806369549648948E-2</v>
      </c>
      <c r="CB326" s="49">
        <f>SUMIFS(Source_Data!$P$3:$P$52586,Source_Data!$A$3:$A$52586,$BF326,Source_Data!$E$3:$E$52586,CB$3)/$BE326</f>
        <v>0</v>
      </c>
      <c r="CC326" s="49">
        <f>SUMIFS(Source_Data!$P$3:$P$52586,Source_Data!$A$3:$A$52586,$BF326,Source_Data!$E$3:$E$52586,CC$3)/$BE326</f>
        <v>0</v>
      </c>
      <c r="CD326" s="49">
        <f>SUMIFS(Source_Data!$P$3:$P$52586,Source_Data!$A$3:$A$52586,$BF326,Source_Data!$E$3:$E$52586,CD$3)/$BE326</f>
        <v>0</v>
      </c>
      <c r="CE326" s="49">
        <f>SUMIFS(Source_Data!$P$3:$P$52586,Source_Data!$A$3:$A$52586,$BF326,Source_Data!$E$3:$E$52586,CE$3)/$BE326</f>
        <v>0</v>
      </c>
    </row>
    <row r="327" spans="1:83" x14ac:dyDescent="0.25">
      <c r="A327" s="10">
        <f>INDEX(Installed_Capacity!$H$15:$S$20,MATCH(YEAR(B327),Installed_Capacity!$G$15:$G$20,0),MATCH(C327,Installed_Capacity!$H$14:$S$14,0))</f>
        <v>4219.3099999999995</v>
      </c>
      <c r="B327" s="1">
        <f>Date_List!A324</f>
        <v>44658</v>
      </c>
      <c r="C327" s="45">
        <f t="shared" si="39"/>
        <v>4</v>
      </c>
      <c r="D327" s="49">
        <f>SUMIFS(Source_Data!$I$3:$I$52586,Source_Data!$A$3:$A$52586,$B327,Source_Data!$E$3:$E$52586,D$3)/$A327</f>
        <v>3.3027408272916662E-5</v>
      </c>
      <c r="E327" s="49">
        <f>SUMIFS(Source_Data!$I$3:$I$52586,Source_Data!$A$3:$A$52586,$B327,Source_Data!$E$3:$E$52586,E$3)/$A327</f>
        <v>3.7137818742875025E-5</v>
      </c>
      <c r="F327" s="49">
        <f>SUMIFS(Source_Data!$I$3:$I$52586,Source_Data!$A$3:$A$52586,$B327,Source_Data!$E$3:$E$52586,F$3)/$A327</f>
        <v>7.6670134216258112E-5</v>
      </c>
      <c r="G327" s="49">
        <f>SUMIFS(Source_Data!$I$3:$I$52586,Source_Data!$A$3:$A$52586,$B327,Source_Data!$E$3:$E$52586,G$3)/$A327</f>
        <v>1.3438373146320133E-4</v>
      </c>
      <c r="H327" s="49">
        <f>SUMIFS(Source_Data!$I$3:$I$52586,Source_Data!$A$3:$A$52586,$B327,Source_Data!$E$3:$E$52586,H$3)/$A327</f>
        <v>1.8222116104291936E-4</v>
      </c>
      <c r="I327" s="49">
        <f>SUMIFS(Source_Data!$I$3:$I$52586,Source_Data!$A$3:$A$52586,$B327,Source_Data!$E$3:$E$52586,I$3)/$A327</f>
        <v>2.1593873856151839E-4</v>
      </c>
      <c r="J327" s="49">
        <f>SUMIFS(Source_Data!$I$3:$I$52586,Source_Data!$A$3:$A$52586,$B327,Source_Data!$E$3:$E$52586,J$3)/$A327</f>
        <v>1.9931420624225291E-2</v>
      </c>
      <c r="K327" s="49">
        <f>SUMIFS(Source_Data!$I$3:$I$52586,Source_Data!$A$3:$A$52586,$B327,Source_Data!$E$3:$E$52586,K$3)/$A327</f>
        <v>0.27307847524761159</v>
      </c>
      <c r="L327" s="49">
        <f>SUMIFS(Source_Data!$I$3:$I$52586,Source_Data!$A$3:$A$52586,$B327,Source_Data!$E$3:$E$52586,L$3)/$A327</f>
        <v>0.58368424250837225</v>
      </c>
      <c r="M327" s="49">
        <f>SUMIFS(Source_Data!$I$3:$I$52586,Source_Data!$A$3:$A$52586,$B327,Source_Data!$E$3:$E$52586,M$3)/$A327</f>
        <v>0.72545221873126187</v>
      </c>
      <c r="N327" s="49">
        <f>SUMIFS(Source_Data!$I$3:$I$52586,Source_Data!$A$3:$A$52586,$B327,Source_Data!$E$3:$E$52586,N$3)/$A327</f>
        <v>0.78376098206010003</v>
      </c>
      <c r="O327" s="49">
        <f>SUMIFS(Source_Data!$I$3:$I$52586,Source_Data!$A$3:$A$52586,$B327,Source_Data!$E$3:$E$52586,O$3)/$A327</f>
        <v>0.85105663828967304</v>
      </c>
      <c r="P327" s="49">
        <f>SUMIFS(Source_Data!$I$3:$I$52586,Source_Data!$A$3:$A$52586,$B327,Source_Data!$E$3:$E$52586,P$3)/$A327</f>
        <v>0.85380110554190147</v>
      </c>
      <c r="Q327" s="49">
        <f>SUMIFS(Source_Data!$I$3:$I$52586,Source_Data!$A$3:$A$52586,$B327,Source_Data!$E$3:$E$52586,Q$3)/$A327</f>
        <v>0.86367958221439067</v>
      </c>
      <c r="R327" s="49">
        <f>SUMIFS(Source_Data!$I$3:$I$52586,Source_Data!$A$3:$A$52586,$B327,Source_Data!$E$3:$E$52586,R$3)/$A327</f>
        <v>0.84459553515006014</v>
      </c>
      <c r="S327" s="49">
        <f>SUMIFS(Source_Data!$I$3:$I$52586,Source_Data!$A$3:$A$52586,$B327,Source_Data!$E$3:$E$52586,S$3)/$A327</f>
        <v>0.80163971135967749</v>
      </c>
      <c r="T327" s="49">
        <f>SUMIFS(Source_Data!$I$3:$I$52586,Source_Data!$A$3:$A$52586,$B327,Source_Data!$E$3:$E$52586,T$3)/$A327</f>
        <v>0.70760959962482028</v>
      </c>
      <c r="U327" s="49">
        <f>SUMIFS(Source_Data!$I$3:$I$52586,Source_Data!$A$3:$A$52586,$B327,Source_Data!$E$3:$E$52586,U$3)/$A327</f>
        <v>0.47105913866106081</v>
      </c>
      <c r="V327" s="49">
        <f>SUMIFS(Source_Data!$I$3:$I$52586,Source_Data!$A$3:$A$52586,$B327,Source_Data!$E$3:$E$52586,V$3)/$A327</f>
        <v>0.10563102679798356</v>
      </c>
      <c r="W327" s="49">
        <f>SUMIFS(Source_Data!$I$3:$I$52586,Source_Data!$A$3:$A$52586,$B327,Source_Data!$E$3:$E$52586,W$3)/$A327</f>
        <v>5.3222880589480276E-4</v>
      </c>
      <c r="X327" s="49">
        <f>SUMIFS(Source_Data!$I$3:$I$52586,Source_Data!$A$3:$A$52586,$B327,Source_Data!$E$3:$E$52586,X$3)/$A327</f>
        <v>4.2084474475684415E-5</v>
      </c>
      <c r="Y327" s="49">
        <f>SUMIFS(Source_Data!$I$3:$I$52586,Source_Data!$A$3:$A$52586,$B327,Source_Data!$E$3:$E$52586,Y$3)/$A327</f>
        <v>4.7891124615162203E-5</v>
      </c>
      <c r="Z327" s="49">
        <f>SUMIFS(Source_Data!$I$3:$I$52586,Source_Data!$A$3:$A$52586,$B327,Source_Data!$E$3:$E$52586,Z$3)/$A327</f>
        <v>3.8749719029888775E-5</v>
      </c>
      <c r="AA327" s="49">
        <f>SUMIFS(Source_Data!$I$3:$I$52586,Source_Data!$A$3:$A$52586,$B327,Source_Data!$E$3:$E$52586,AA$3)/$A327</f>
        <v>3.3300043372020544E-5</v>
      </c>
      <c r="AC327" s="10">
        <f>INDEX(Installed_Capacity!$V$15:$AG$20,MATCH(YEAR(AD327),Installed_Capacity!$U$15:$U$20,0),MATCH(AE327,Installed_Capacity!$V$14:$AG$14,0))</f>
        <v>5492.65</v>
      </c>
      <c r="AD327" s="1">
        <f>Date_List!A324</f>
        <v>44658</v>
      </c>
      <c r="AE327" s="45">
        <f t="shared" si="40"/>
        <v>4</v>
      </c>
      <c r="AF327" s="49">
        <f>SUMIFS(Source_Data!$M$3:$M$52586,Source_Data!$A$3:$A$52586,$AD327,Source_Data!$E$3:$E$52586,AF$3)/$AC327</f>
        <v>0</v>
      </c>
      <c r="AG327" s="49">
        <f>SUMIFS(Source_Data!$M$3:$M$52586,Source_Data!$A$3:$A$52586,$AD327,Source_Data!$E$3:$E$52586,AG$3)/$AC327</f>
        <v>1.1876547932236716E-5</v>
      </c>
      <c r="AH327" s="49">
        <f>SUMIFS(Source_Data!$M$3:$M$52586,Source_Data!$A$3:$A$52586,$AD327,Source_Data!$E$3:$E$52586,AH$3)/$AC327</f>
        <v>0</v>
      </c>
      <c r="AI327" s="49">
        <f>SUMIFS(Source_Data!$M$3:$M$52586,Source_Data!$A$3:$A$52586,$AD327,Source_Data!$E$3:$E$52586,AI$3)/$AC327</f>
        <v>0</v>
      </c>
      <c r="AJ327" s="49">
        <f>SUMIFS(Source_Data!$M$3:$M$52586,Source_Data!$A$3:$A$52586,$AD327,Source_Data!$E$3:$E$52586,AJ$3)/$AC327</f>
        <v>0</v>
      </c>
      <c r="AK327" s="49">
        <f>SUMIFS(Source_Data!$M$3:$M$52586,Source_Data!$A$3:$A$52586,$AD327,Source_Data!$E$3:$E$52586,AK$3)/$AC327</f>
        <v>4.0093244608704366E-6</v>
      </c>
      <c r="AL327" s="49">
        <f>SUMIFS(Source_Data!$M$3:$M$52586,Source_Data!$A$3:$A$52586,$AD327,Source_Data!$E$3:$E$52586,AL$3)/$AC327</f>
        <v>2.6592538670404998E-2</v>
      </c>
      <c r="AM327" s="49">
        <f>SUMIFS(Source_Data!$M$3:$M$52586,Source_Data!$A$3:$A$52586,$AD327,Source_Data!$E$3:$E$52586,AM$3)/$AC327</f>
        <v>0.39101490121180121</v>
      </c>
      <c r="AN327" s="49">
        <f>SUMIFS(Source_Data!$M$3:$M$52586,Source_Data!$A$3:$A$52586,$AD327,Source_Data!$E$3:$E$52586,AN$3)/$AC327</f>
        <v>0.78693671483873906</v>
      </c>
      <c r="AO327" s="49">
        <f>SUMIFS(Source_Data!$M$3:$M$52586,Source_Data!$A$3:$A$52586,$AD327,Source_Data!$E$3:$E$52586,AO$3)/$AC327</f>
        <v>0.84969064850172515</v>
      </c>
      <c r="AP327" s="49">
        <f>SUMIFS(Source_Data!$M$3:$M$52586,Source_Data!$A$3:$A$52586,$AD327,Source_Data!$E$3:$E$52586,AP$3)/$AC327</f>
        <v>0.85416565922368981</v>
      </c>
      <c r="AQ327" s="49">
        <f>SUMIFS(Source_Data!$M$3:$M$52586,Source_Data!$A$3:$A$52586,$AD327,Source_Data!$E$3:$E$52586,AQ$3)/$AC327</f>
        <v>0.89936441221796404</v>
      </c>
      <c r="AR327" s="49">
        <f>SUMIFS(Source_Data!$M$3:$M$52586,Source_Data!$A$3:$A$52586,$AD327,Source_Data!$E$3:$E$52586,AR$3)/$AC327</f>
        <v>0.87273694622413589</v>
      </c>
      <c r="AS327" s="49">
        <f>SUMIFS(Source_Data!$M$3:$M$52586,Source_Data!$A$3:$A$52586,$AD327,Source_Data!$E$3:$E$52586,AS$3)/$AC327</f>
        <v>0.86618832851883887</v>
      </c>
      <c r="AT327" s="49">
        <f>SUMIFS(Source_Data!$M$3:$M$52586,Source_Data!$A$3:$A$52586,$AD327,Source_Data!$E$3:$E$52586,AT$3)/$AC327</f>
        <v>0.89907213019435073</v>
      </c>
      <c r="AU327" s="49">
        <f>SUMIFS(Source_Data!$M$3:$M$52586,Source_Data!$A$3:$A$52586,$AD327,Source_Data!$E$3:$E$52586,AU$3)/$AC327</f>
        <v>0.87545938719106442</v>
      </c>
      <c r="AV327" s="49">
        <f>SUMIFS(Source_Data!$M$3:$M$52586,Source_Data!$A$3:$A$52586,$AD327,Source_Data!$E$3:$E$52586,AV$3)/$AC327</f>
        <v>0.8067652580746999</v>
      </c>
      <c r="AW327" s="49">
        <f>SUMIFS(Source_Data!$M$3:$M$52586,Source_Data!$A$3:$A$52586,$AD327,Source_Data!$E$3:$E$52586,AW$3)/$AC327</f>
        <v>0.63881526591281079</v>
      </c>
      <c r="AX327" s="49">
        <f>SUMIFS(Source_Data!$M$3:$M$52586,Source_Data!$A$3:$A$52586,$AD327,Source_Data!$E$3:$E$52586,AX$3)/$AC327</f>
        <v>0.1821024970704487</v>
      </c>
      <c r="AY327" s="49">
        <f>SUMIFS(Source_Data!$M$3:$M$52586,Source_Data!$A$3:$A$52586,$AD327,Source_Data!$E$3:$E$52586,AY$3)/$AC327</f>
        <v>1.7733867801516571E-3</v>
      </c>
      <c r="AZ327" s="49">
        <f>SUMIFS(Source_Data!$M$3:$M$52586,Source_Data!$A$3:$A$52586,$AD327,Source_Data!$E$3:$E$52586,AZ$3)/$AC327</f>
        <v>1.4178557037131439E-3</v>
      </c>
      <c r="BA327" s="49">
        <f>SUMIFS(Source_Data!$M$3:$M$52586,Source_Data!$A$3:$A$52586,$AD327,Source_Data!$E$3:$E$52586,BA$3)/$AC327</f>
        <v>2.6441500195716096E-3</v>
      </c>
      <c r="BB327" s="49">
        <f>SUMIFS(Source_Data!$M$3:$M$52586,Source_Data!$A$3:$A$52586,$AD327,Source_Data!$E$3:$E$52586,BB$3)/$AC327</f>
        <v>3.8668250192530019E-3</v>
      </c>
      <c r="BC327" s="49">
        <f>SUMIFS(Source_Data!$M$3:$M$52586,Source_Data!$A$3:$A$52586,$AD327,Source_Data!$E$3:$E$52586,BC$3)/$AC327</f>
        <v>4.6235123393990156E-3</v>
      </c>
      <c r="BE327" s="10">
        <f>INDEX(Installed_Capacity!$AJ$15:$AU$20,MATCH(YEAR(BF327),Installed_Capacity!$AI$15:$AI$20,0),MATCH(BG327,Installed_Capacity!$AJ$14:$AU$14,0))</f>
        <v>997</v>
      </c>
      <c r="BF327" s="1">
        <f>Date_List!A324</f>
        <v>44658</v>
      </c>
      <c r="BG327" s="45">
        <f t="shared" si="41"/>
        <v>4</v>
      </c>
      <c r="BH327" s="49">
        <f>SUMIFS(Source_Data!$P$3:$P$52586,Source_Data!$A$3:$A$52586,$BF327,Source_Data!$E$3:$E$52586,BH$3)/$BE327</f>
        <v>0</v>
      </c>
      <c r="BI327" s="49">
        <f>SUMIFS(Source_Data!$P$3:$P$52586,Source_Data!$A$3:$A$52586,$BF327,Source_Data!$E$3:$E$52586,BI$3)/$BE327</f>
        <v>0</v>
      </c>
      <c r="BJ327" s="49">
        <f>SUMIFS(Source_Data!$P$3:$P$52586,Source_Data!$A$3:$A$52586,$BF327,Source_Data!$E$3:$E$52586,BJ$3)/$BE327</f>
        <v>0</v>
      </c>
      <c r="BK327" s="49">
        <f>SUMIFS(Source_Data!$P$3:$P$52586,Source_Data!$A$3:$A$52586,$BF327,Source_Data!$E$3:$E$52586,BK$3)/$BE327</f>
        <v>0</v>
      </c>
      <c r="BL327" s="49">
        <f>SUMIFS(Source_Data!$P$3:$P$52586,Source_Data!$A$3:$A$52586,$BF327,Source_Data!$E$3:$E$52586,BL$3)/$BE327</f>
        <v>0</v>
      </c>
      <c r="BM327" s="49">
        <f>SUMIFS(Source_Data!$P$3:$P$52586,Source_Data!$A$3:$A$52586,$BF327,Source_Data!$E$3:$E$52586,BM$3)/$BE327</f>
        <v>0</v>
      </c>
      <c r="BN327" s="49">
        <f>SUMIFS(Source_Data!$P$3:$P$52586,Source_Data!$A$3:$A$52586,$BF327,Source_Data!$E$3:$E$52586,BN$3)/$BE327</f>
        <v>0</v>
      </c>
      <c r="BO327" s="49">
        <f>SUMIFS(Source_Data!$P$3:$P$52586,Source_Data!$A$3:$A$52586,$BF327,Source_Data!$E$3:$E$52586,BO$3)/$BE327</f>
        <v>5.1391592603811431E-2</v>
      </c>
      <c r="BP327" s="49">
        <f>SUMIFS(Source_Data!$P$3:$P$52586,Source_Data!$A$3:$A$52586,$BF327,Source_Data!$E$3:$E$52586,BP$3)/$BE327</f>
        <v>0.51006725847141421</v>
      </c>
      <c r="BQ327" s="49">
        <f>SUMIFS(Source_Data!$P$3:$P$52586,Source_Data!$A$3:$A$52586,$BF327,Source_Data!$E$3:$E$52586,BQ$3)/$BE327</f>
        <v>0.86519968769608824</v>
      </c>
      <c r="BR327" s="49">
        <f>SUMIFS(Source_Data!$P$3:$P$52586,Source_Data!$A$3:$A$52586,$BF327,Source_Data!$E$3:$E$52586,BR$3)/$BE327</f>
        <v>0.93250613462387155</v>
      </c>
      <c r="BS327" s="49">
        <f>SUMIFS(Source_Data!$P$3:$P$52586,Source_Data!$A$3:$A$52586,$BF327,Source_Data!$E$3:$E$52586,BS$3)/$BE327</f>
        <v>0.93598291408124368</v>
      </c>
      <c r="BT327" s="49">
        <f>SUMIFS(Source_Data!$P$3:$P$52586,Source_Data!$A$3:$A$52586,$BF327,Source_Data!$E$3:$E$52586,BT$3)/$BE327</f>
        <v>0.93510850275927782</v>
      </c>
      <c r="BU327" s="49">
        <f>SUMIFS(Source_Data!$P$3:$P$52586,Source_Data!$A$3:$A$52586,$BF327,Source_Data!$E$3:$E$52586,BU$3)/$BE327</f>
        <v>0.94594693113039119</v>
      </c>
      <c r="BV327" s="49">
        <f>SUMIFS(Source_Data!$P$3:$P$52586,Source_Data!$A$3:$A$52586,$BF327,Source_Data!$E$3:$E$52586,BV$3)/$BE327</f>
        <v>0.95513159302808426</v>
      </c>
      <c r="BW327" s="49">
        <f>SUMIFS(Source_Data!$P$3:$P$52586,Source_Data!$A$3:$A$52586,$BF327,Source_Data!$E$3:$E$52586,BW$3)/$BE327</f>
        <v>0.9473705001805417</v>
      </c>
      <c r="BX327" s="49">
        <f>SUMIFS(Source_Data!$P$3:$P$52586,Source_Data!$A$3:$A$52586,$BF327,Source_Data!$E$3:$E$52586,BX$3)/$BE327</f>
        <v>0.90330213247943836</v>
      </c>
      <c r="BY327" s="49">
        <f>SUMIFS(Source_Data!$P$3:$P$52586,Source_Data!$A$3:$A$52586,$BF327,Source_Data!$E$3:$E$52586,BY$3)/$BE327</f>
        <v>0.75418173368304908</v>
      </c>
      <c r="BZ327" s="49">
        <f>SUMIFS(Source_Data!$P$3:$P$52586,Source_Data!$A$3:$A$52586,$BF327,Source_Data!$E$3:$E$52586,BZ$3)/$BE327</f>
        <v>0.31780959838114348</v>
      </c>
      <c r="CA327" s="49">
        <f>SUMIFS(Source_Data!$P$3:$P$52586,Source_Data!$A$3:$A$52586,$BF327,Source_Data!$E$3:$E$52586,CA$3)/$BE327</f>
        <v>3.2169843883650955E-2</v>
      </c>
      <c r="CB327" s="49">
        <f>SUMIFS(Source_Data!$P$3:$P$52586,Source_Data!$A$3:$A$52586,$BF327,Source_Data!$E$3:$E$52586,CB$3)/$BE327</f>
        <v>0</v>
      </c>
      <c r="CC327" s="49">
        <f>SUMIFS(Source_Data!$P$3:$P$52586,Source_Data!$A$3:$A$52586,$BF327,Source_Data!$E$3:$E$52586,CC$3)/$BE327</f>
        <v>0</v>
      </c>
      <c r="CD327" s="49">
        <f>SUMIFS(Source_Data!$P$3:$P$52586,Source_Data!$A$3:$A$52586,$BF327,Source_Data!$E$3:$E$52586,CD$3)/$BE327</f>
        <v>0</v>
      </c>
      <c r="CE327" s="49">
        <f>SUMIFS(Source_Data!$P$3:$P$52586,Source_Data!$A$3:$A$52586,$BF327,Source_Data!$E$3:$E$52586,CE$3)/$BE327</f>
        <v>0</v>
      </c>
    </row>
    <row r="328" spans="1:83" x14ac:dyDescent="0.25">
      <c r="A328" s="10">
        <f>INDEX(Installed_Capacity!$H$15:$S$20,MATCH(YEAR(B328),Installed_Capacity!$G$15:$G$20,0),MATCH(C328,Installed_Capacity!$H$14:$S$14,0))</f>
        <v>4219.3099999999995</v>
      </c>
      <c r="B328" s="1">
        <f>Date_List!A325</f>
        <v>44657</v>
      </c>
      <c r="C328" s="45">
        <f t="shared" si="39"/>
        <v>4</v>
      </c>
      <c r="D328" s="49">
        <f>SUMIFS(Source_Data!$I$3:$I$52586,Source_Data!$A$3:$A$52586,$B328,Source_Data!$E$3:$E$52586,D$3)/$A328</f>
        <v>6.6013382045879544E-5</v>
      </c>
      <c r="E328" s="49">
        <f>SUMIFS(Source_Data!$I$3:$I$52586,Source_Data!$A$3:$A$52586,$B328,Source_Data!$E$3:$E$52586,E$3)/$A328</f>
        <v>6.0292072874474743E-5</v>
      </c>
      <c r="F328" s="49">
        <f>SUMIFS(Source_Data!$I$3:$I$52586,Source_Data!$A$3:$A$52586,$B328,Source_Data!$E$3:$E$52586,F$3)/$A328</f>
        <v>9.7170514136197639E-5</v>
      </c>
      <c r="G328" s="49">
        <f>SUMIFS(Source_Data!$I$3:$I$52586,Source_Data!$A$3:$A$52586,$B328,Source_Data!$E$3:$E$52586,G$3)/$A328</f>
        <v>1.6386552824987976E-4</v>
      </c>
      <c r="H328" s="49">
        <f>SUMIFS(Source_Data!$I$3:$I$52586,Source_Data!$A$3:$A$52586,$B328,Source_Data!$E$3:$E$52586,H$3)/$A328</f>
        <v>2.129657631224063E-4</v>
      </c>
      <c r="I328" s="49">
        <f>SUMIFS(Source_Data!$I$3:$I$52586,Source_Data!$A$3:$A$52586,$B328,Source_Data!$E$3:$E$52586,I$3)/$A328</f>
        <v>2.5012092925146532E-4</v>
      </c>
      <c r="J328" s="49">
        <f>SUMIFS(Source_Data!$I$3:$I$52586,Source_Data!$A$3:$A$52586,$B328,Source_Data!$E$3:$E$52586,J$3)/$A328</f>
        <v>1.709037242155708E-2</v>
      </c>
      <c r="K328" s="49">
        <f>SUMIFS(Source_Data!$I$3:$I$52586,Source_Data!$A$3:$A$52586,$B328,Source_Data!$E$3:$E$52586,K$3)/$A328</f>
        <v>0.24984125737004392</v>
      </c>
      <c r="L328" s="49">
        <f>SUMIFS(Source_Data!$I$3:$I$52586,Source_Data!$A$3:$A$52586,$B328,Source_Data!$E$3:$E$52586,L$3)/$A328</f>
        <v>0.59418632833567575</v>
      </c>
      <c r="M328" s="49">
        <f>SUMIFS(Source_Data!$I$3:$I$52586,Source_Data!$A$3:$A$52586,$B328,Source_Data!$E$3:$E$52586,M$3)/$A328</f>
        <v>0.68644372521763053</v>
      </c>
      <c r="N328" s="49">
        <f>SUMIFS(Source_Data!$I$3:$I$52586,Source_Data!$A$3:$A$52586,$B328,Source_Data!$E$3:$E$52586,N$3)/$A328</f>
        <v>0.71439012099442811</v>
      </c>
      <c r="O328" s="49">
        <f>SUMIFS(Source_Data!$I$3:$I$52586,Source_Data!$A$3:$A$52586,$B328,Source_Data!$E$3:$E$52586,O$3)/$A328</f>
        <v>0.77787055458712462</v>
      </c>
      <c r="P328" s="49">
        <f>SUMIFS(Source_Data!$I$3:$I$52586,Source_Data!$A$3:$A$52586,$B328,Source_Data!$E$3:$E$52586,P$3)/$A328</f>
        <v>0.82050783751940493</v>
      </c>
      <c r="Q328" s="49">
        <f>SUMIFS(Source_Data!$I$3:$I$52586,Source_Data!$A$3:$A$52586,$B328,Source_Data!$E$3:$E$52586,Q$3)/$A328</f>
        <v>0.88070777481033635</v>
      </c>
      <c r="R328" s="49">
        <f>SUMIFS(Source_Data!$I$3:$I$52586,Source_Data!$A$3:$A$52586,$B328,Source_Data!$E$3:$E$52586,R$3)/$A328</f>
        <v>0.87676713655028915</v>
      </c>
      <c r="S328" s="49">
        <f>SUMIFS(Source_Data!$I$3:$I$52586,Source_Data!$A$3:$A$52586,$B328,Source_Data!$E$3:$E$52586,S$3)/$A328</f>
        <v>0.78792379875406171</v>
      </c>
      <c r="T328" s="49">
        <f>SUMIFS(Source_Data!$I$3:$I$52586,Source_Data!$A$3:$A$52586,$B328,Source_Data!$E$3:$E$52586,T$3)/$A328</f>
        <v>0.68642815555055225</v>
      </c>
      <c r="U328" s="49">
        <f>SUMIFS(Source_Data!$I$3:$I$52586,Source_Data!$A$3:$A$52586,$B328,Source_Data!$E$3:$E$52586,U$3)/$A328</f>
        <v>0.47867176156693875</v>
      </c>
      <c r="V328" s="49">
        <f>SUMIFS(Source_Data!$I$3:$I$52586,Source_Data!$A$3:$A$52586,$B328,Source_Data!$E$3:$E$52586,V$3)/$A328</f>
        <v>0.10406122472299975</v>
      </c>
      <c r="W328" s="49">
        <f>SUMIFS(Source_Data!$I$3:$I$52586,Source_Data!$A$3:$A$52586,$B328,Source_Data!$E$3:$E$52586,W$3)/$A328</f>
        <v>4.9400584953463963E-4</v>
      </c>
      <c r="X328" s="49">
        <f>SUMIFS(Source_Data!$I$3:$I$52586,Source_Data!$A$3:$A$52586,$B328,Source_Data!$E$3:$E$52586,X$3)/$A328</f>
        <v>4.6317700050482193E-5</v>
      </c>
      <c r="Y328" s="49">
        <f>SUMIFS(Source_Data!$I$3:$I$52586,Source_Data!$A$3:$A$52586,$B328,Source_Data!$E$3:$E$52586,Y$3)/$A328</f>
        <v>4.3849245018735295E-5</v>
      </c>
      <c r="Z328" s="49">
        <f>SUMIFS(Source_Data!$I$3:$I$52586,Source_Data!$A$3:$A$52586,$B328,Source_Data!$E$3:$E$52586,Z$3)/$A328</f>
        <v>3.7852688235754197E-5</v>
      </c>
      <c r="AA328" s="49">
        <f>SUMIFS(Source_Data!$I$3:$I$52586,Source_Data!$A$3:$A$52586,$B328,Source_Data!$E$3:$E$52586,AA$3)/$A328</f>
        <v>3.4900745145533277E-5</v>
      </c>
      <c r="AC328" s="10">
        <f>INDEX(Installed_Capacity!$V$15:$AG$20,MATCH(YEAR(AD328),Installed_Capacity!$U$15:$U$20,0),MATCH(AE328,Installed_Capacity!$V$14:$AG$14,0))</f>
        <v>5492.65</v>
      </c>
      <c r="AD328" s="1">
        <f>Date_List!A325</f>
        <v>44657</v>
      </c>
      <c r="AE328" s="45">
        <f t="shared" si="40"/>
        <v>4</v>
      </c>
      <c r="AF328" s="49">
        <f>SUMIFS(Source_Data!$M$3:$M$52586,Source_Data!$A$3:$A$52586,$AD328,Source_Data!$E$3:$E$52586,AF$3)/$AC328</f>
        <v>0</v>
      </c>
      <c r="AG328" s="49">
        <f>SUMIFS(Source_Data!$M$3:$M$52586,Source_Data!$A$3:$A$52586,$AD328,Source_Data!$E$3:$E$52586,AG$3)/$AC328</f>
        <v>0</v>
      </c>
      <c r="AH328" s="49">
        <f>SUMIFS(Source_Data!$M$3:$M$52586,Source_Data!$A$3:$A$52586,$AD328,Source_Data!$E$3:$E$52586,AH$3)/$AC328</f>
        <v>0</v>
      </c>
      <c r="AI328" s="49">
        <f>SUMIFS(Source_Data!$M$3:$M$52586,Source_Data!$A$3:$A$52586,$AD328,Source_Data!$E$3:$E$52586,AI$3)/$AC328</f>
        <v>0</v>
      </c>
      <c r="AJ328" s="49">
        <f>SUMIFS(Source_Data!$M$3:$M$52586,Source_Data!$A$3:$A$52586,$AD328,Source_Data!$E$3:$E$52586,AJ$3)/$AC328</f>
        <v>0</v>
      </c>
      <c r="AK328" s="49">
        <f>SUMIFS(Source_Data!$M$3:$M$52586,Source_Data!$A$3:$A$52586,$AD328,Source_Data!$E$3:$E$52586,AK$3)/$AC328</f>
        <v>2.369501060508134E-7</v>
      </c>
      <c r="AL328" s="49">
        <f>SUMIFS(Source_Data!$M$3:$M$52586,Source_Data!$A$3:$A$52586,$AD328,Source_Data!$E$3:$E$52586,AL$3)/$AC328</f>
        <v>2.2329268470956645E-2</v>
      </c>
      <c r="AM328" s="49">
        <f>SUMIFS(Source_Data!$M$3:$M$52586,Source_Data!$A$3:$A$52586,$AD328,Source_Data!$E$3:$E$52586,AM$3)/$AC328</f>
        <v>0.37013135677532705</v>
      </c>
      <c r="AN328" s="49">
        <f>SUMIFS(Source_Data!$M$3:$M$52586,Source_Data!$A$3:$A$52586,$AD328,Source_Data!$E$3:$E$52586,AN$3)/$AC328</f>
        <v>0.73538568533349113</v>
      </c>
      <c r="AO328" s="49">
        <f>SUMIFS(Source_Data!$M$3:$M$52586,Source_Data!$A$3:$A$52586,$AD328,Source_Data!$E$3:$E$52586,AO$3)/$AC328</f>
        <v>0.77835211030850326</v>
      </c>
      <c r="AP328" s="49">
        <f>SUMIFS(Source_Data!$M$3:$M$52586,Source_Data!$A$3:$A$52586,$AD328,Source_Data!$E$3:$E$52586,AP$3)/$AC328</f>
        <v>0.78079028853413213</v>
      </c>
      <c r="AQ328" s="49">
        <f>SUMIFS(Source_Data!$M$3:$M$52586,Source_Data!$A$3:$A$52586,$AD328,Source_Data!$E$3:$E$52586,AQ$3)/$AC328</f>
        <v>0.8114263247712854</v>
      </c>
      <c r="AR328" s="49">
        <f>SUMIFS(Source_Data!$M$3:$M$52586,Source_Data!$A$3:$A$52586,$AD328,Source_Data!$E$3:$E$52586,AR$3)/$AC328</f>
        <v>0.83021332797866243</v>
      </c>
      <c r="AS328" s="49">
        <f>SUMIFS(Source_Data!$M$3:$M$52586,Source_Data!$A$3:$A$52586,$AD328,Source_Data!$E$3:$E$52586,AS$3)/$AC328</f>
        <v>0.83125548778494895</v>
      </c>
      <c r="AT328" s="49">
        <f>SUMIFS(Source_Data!$M$3:$M$52586,Source_Data!$A$3:$A$52586,$AD328,Source_Data!$E$3:$E$52586,AT$3)/$AC328</f>
        <v>0.8238820322623871</v>
      </c>
      <c r="AU328" s="49">
        <f>SUMIFS(Source_Data!$M$3:$M$52586,Source_Data!$A$3:$A$52586,$AD328,Source_Data!$E$3:$E$52586,AU$3)/$AC328</f>
        <v>0.80107959949314089</v>
      </c>
      <c r="AV328" s="49">
        <f>SUMIFS(Source_Data!$M$3:$M$52586,Source_Data!$A$3:$A$52586,$AD328,Source_Data!$E$3:$E$52586,AV$3)/$AC328</f>
        <v>0.75084950437803255</v>
      </c>
      <c r="AW328" s="49">
        <f>SUMIFS(Source_Data!$M$3:$M$52586,Source_Data!$A$3:$A$52586,$AD328,Source_Data!$E$3:$E$52586,AW$3)/$AC328</f>
        <v>0.61537262802709081</v>
      </c>
      <c r="AX328" s="49">
        <f>SUMIFS(Source_Data!$M$3:$M$52586,Source_Data!$A$3:$A$52586,$AD328,Source_Data!$E$3:$E$52586,AX$3)/$AC328</f>
        <v>0.17391476951908461</v>
      </c>
      <c r="AY328" s="49">
        <f>SUMIFS(Source_Data!$M$3:$M$52586,Source_Data!$A$3:$A$52586,$AD328,Source_Data!$E$3:$E$52586,AY$3)/$AC328</f>
        <v>1.3980408201869773E-3</v>
      </c>
      <c r="AZ328" s="49">
        <f>SUMIFS(Source_Data!$M$3:$M$52586,Source_Data!$A$3:$A$52586,$AD328,Source_Data!$E$3:$E$52586,AZ$3)/$AC328</f>
        <v>3.797571299827952E-7</v>
      </c>
      <c r="BA328" s="49">
        <f>SUMIFS(Source_Data!$M$3:$M$52586,Source_Data!$A$3:$A$52586,$AD328,Source_Data!$E$3:$E$52586,BA$3)/$AC328</f>
        <v>1.1314187140997517E-6</v>
      </c>
      <c r="BB328" s="49">
        <f>SUMIFS(Source_Data!$M$3:$M$52586,Source_Data!$A$3:$A$52586,$AD328,Source_Data!$E$3:$E$52586,BB$3)/$AC328</f>
        <v>5.7599051459677936E-6</v>
      </c>
      <c r="BC328" s="49">
        <f>SUMIFS(Source_Data!$M$3:$M$52586,Source_Data!$A$3:$A$52586,$AD328,Source_Data!$E$3:$E$52586,BC$3)/$AC328</f>
        <v>1.1629033344560459E-6</v>
      </c>
      <c r="BE328" s="10">
        <f>INDEX(Installed_Capacity!$AJ$15:$AU$20,MATCH(YEAR(BF328),Installed_Capacity!$AI$15:$AI$20,0),MATCH(BG328,Installed_Capacity!$AJ$14:$AU$14,0))</f>
        <v>997</v>
      </c>
      <c r="BF328" s="1">
        <f>Date_List!A325</f>
        <v>44657</v>
      </c>
      <c r="BG328" s="45">
        <f t="shared" si="41"/>
        <v>4</v>
      </c>
      <c r="BH328" s="49">
        <f>SUMIFS(Source_Data!$P$3:$P$52586,Source_Data!$A$3:$A$52586,$BF328,Source_Data!$E$3:$E$52586,BH$3)/$BE328</f>
        <v>0</v>
      </c>
      <c r="BI328" s="49">
        <f>SUMIFS(Source_Data!$P$3:$P$52586,Source_Data!$A$3:$A$52586,$BF328,Source_Data!$E$3:$E$52586,BI$3)/$BE328</f>
        <v>0</v>
      </c>
      <c r="BJ328" s="49">
        <f>SUMIFS(Source_Data!$P$3:$P$52586,Source_Data!$A$3:$A$52586,$BF328,Source_Data!$E$3:$E$52586,BJ$3)/$BE328</f>
        <v>0</v>
      </c>
      <c r="BK328" s="49">
        <f>SUMIFS(Source_Data!$P$3:$P$52586,Source_Data!$A$3:$A$52586,$BF328,Source_Data!$E$3:$E$52586,BK$3)/$BE328</f>
        <v>0</v>
      </c>
      <c r="BL328" s="49">
        <f>SUMIFS(Source_Data!$P$3:$P$52586,Source_Data!$A$3:$A$52586,$BF328,Source_Data!$E$3:$E$52586,BL$3)/$BE328</f>
        <v>0</v>
      </c>
      <c r="BM328" s="49">
        <f>SUMIFS(Source_Data!$P$3:$P$52586,Source_Data!$A$3:$A$52586,$BF328,Source_Data!$E$3:$E$52586,BM$3)/$BE328</f>
        <v>0</v>
      </c>
      <c r="BN328" s="49">
        <f>SUMIFS(Source_Data!$P$3:$P$52586,Source_Data!$A$3:$A$52586,$BF328,Source_Data!$E$3:$E$52586,BN$3)/$BE328</f>
        <v>0</v>
      </c>
      <c r="BO328" s="49">
        <f>SUMIFS(Source_Data!$P$3:$P$52586,Source_Data!$A$3:$A$52586,$BF328,Source_Data!$E$3:$E$52586,BO$3)/$BE328</f>
        <v>5.2313973965897688E-2</v>
      </c>
      <c r="BP328" s="49">
        <f>SUMIFS(Source_Data!$P$3:$P$52586,Source_Data!$A$3:$A$52586,$BF328,Source_Data!$E$3:$E$52586,BP$3)/$BE328</f>
        <v>0.45043139037211632</v>
      </c>
      <c r="BQ328" s="49">
        <f>SUMIFS(Source_Data!$P$3:$P$52586,Source_Data!$A$3:$A$52586,$BF328,Source_Data!$E$3:$E$52586,BQ$3)/$BE328</f>
        <v>0.83742261355165493</v>
      </c>
      <c r="BR328" s="49">
        <f>SUMIFS(Source_Data!$P$3:$P$52586,Source_Data!$A$3:$A$52586,$BF328,Source_Data!$E$3:$E$52586,BR$3)/$BE328</f>
        <v>0.93080233767703102</v>
      </c>
      <c r="BS328" s="49">
        <f>SUMIFS(Source_Data!$P$3:$P$52586,Source_Data!$A$3:$A$52586,$BF328,Source_Data!$E$3:$E$52586,BS$3)/$BE328</f>
        <v>0.93557067247342018</v>
      </c>
      <c r="BT328" s="49">
        <f>SUMIFS(Source_Data!$P$3:$P$52586,Source_Data!$A$3:$A$52586,$BF328,Source_Data!$E$3:$E$52586,BT$3)/$BE328</f>
        <v>0.93222878303711132</v>
      </c>
      <c r="BU328" s="49">
        <f>SUMIFS(Source_Data!$P$3:$P$52586,Source_Data!$A$3:$A$52586,$BF328,Source_Data!$E$3:$E$52586,BU$3)/$BE328</f>
        <v>0.93946925151053162</v>
      </c>
      <c r="BV328" s="49">
        <f>SUMIFS(Source_Data!$P$3:$P$52586,Source_Data!$A$3:$A$52586,$BF328,Source_Data!$E$3:$E$52586,BV$3)/$BE328</f>
        <v>0.94072829524272816</v>
      </c>
      <c r="BW328" s="49">
        <f>SUMIFS(Source_Data!$P$3:$P$52586,Source_Data!$A$3:$A$52586,$BF328,Source_Data!$E$3:$E$52586,BW$3)/$BE328</f>
        <v>0.9198437220892679</v>
      </c>
      <c r="BX328" s="49">
        <f>SUMIFS(Source_Data!$P$3:$P$52586,Source_Data!$A$3:$A$52586,$BF328,Source_Data!$E$3:$E$52586,BX$3)/$BE328</f>
        <v>0.8797894645927784</v>
      </c>
      <c r="BY328" s="49">
        <f>SUMIFS(Source_Data!$P$3:$P$52586,Source_Data!$A$3:$A$52586,$BF328,Source_Data!$E$3:$E$52586,BY$3)/$BE328</f>
        <v>0.71772742373219667</v>
      </c>
      <c r="BZ328" s="49">
        <f>SUMIFS(Source_Data!$P$3:$P$52586,Source_Data!$A$3:$A$52586,$BF328,Source_Data!$E$3:$E$52586,BZ$3)/$BE328</f>
        <v>0.28693725960782351</v>
      </c>
      <c r="CA328" s="49">
        <f>SUMIFS(Source_Data!$P$3:$P$52586,Source_Data!$A$3:$A$52586,$BF328,Source_Data!$E$3:$E$52586,CA$3)/$BE328</f>
        <v>2.7543783446339017E-2</v>
      </c>
      <c r="CB328" s="49">
        <f>SUMIFS(Source_Data!$P$3:$P$52586,Source_Data!$A$3:$A$52586,$BF328,Source_Data!$E$3:$E$52586,CB$3)/$BE328</f>
        <v>0</v>
      </c>
      <c r="CC328" s="49">
        <f>SUMIFS(Source_Data!$P$3:$P$52586,Source_Data!$A$3:$A$52586,$BF328,Source_Data!$E$3:$E$52586,CC$3)/$BE328</f>
        <v>0</v>
      </c>
      <c r="CD328" s="49">
        <f>SUMIFS(Source_Data!$P$3:$P$52586,Source_Data!$A$3:$A$52586,$BF328,Source_Data!$E$3:$E$52586,CD$3)/$BE328</f>
        <v>0</v>
      </c>
      <c r="CE328" s="49">
        <f>SUMIFS(Source_Data!$P$3:$P$52586,Source_Data!$A$3:$A$52586,$BF328,Source_Data!$E$3:$E$52586,CE$3)/$BE328</f>
        <v>0</v>
      </c>
    </row>
    <row r="329" spans="1:83" x14ac:dyDescent="0.25">
      <c r="A329" s="10">
        <f>INDEX(Installed_Capacity!$H$15:$S$20,MATCH(YEAR(B329),Installed_Capacity!$G$15:$G$20,0),MATCH(C329,Installed_Capacity!$H$14:$S$14,0))</f>
        <v>4219.3099999999995</v>
      </c>
      <c r="B329" s="1">
        <f>Date_List!A326</f>
        <v>44676</v>
      </c>
      <c r="C329" s="45">
        <f t="shared" si="39"/>
        <v>4</v>
      </c>
      <c r="D329" s="49">
        <f>SUMIFS(Source_Data!$I$3:$I$52586,Source_Data!$A$3:$A$52586,$B329,Source_Data!$E$3:$E$52586,D$3)/$A329</f>
        <v>1.4589295406120907E-6</v>
      </c>
      <c r="E329" s="49">
        <f>SUMIFS(Source_Data!$I$3:$I$52586,Source_Data!$A$3:$A$52586,$B329,Source_Data!$E$3:$E$52586,E$3)/$A329</f>
        <v>1.3592331921570115E-5</v>
      </c>
      <c r="F329" s="49">
        <f>SUMIFS(Source_Data!$I$3:$I$52586,Source_Data!$A$3:$A$52586,$B329,Source_Data!$E$3:$E$52586,F$3)/$A329</f>
        <v>6.0655683275227469E-5</v>
      </c>
      <c r="G329" s="49">
        <f>SUMIFS(Source_Data!$I$3:$I$52586,Source_Data!$A$3:$A$52586,$B329,Source_Data!$E$3:$E$52586,G$3)/$A329</f>
        <v>1.1870313534677471E-4</v>
      </c>
      <c r="H329" s="49">
        <f>SUMIFS(Source_Data!$I$3:$I$52586,Source_Data!$A$3:$A$52586,$B329,Source_Data!$E$3:$E$52586,H$3)/$A329</f>
        <v>1.6787220232692077E-4</v>
      </c>
      <c r="I329" s="49">
        <f>SUMIFS(Source_Data!$I$3:$I$52586,Source_Data!$A$3:$A$52586,$B329,Source_Data!$E$3:$E$52586,I$3)/$A329</f>
        <v>2.9634657941701373E-4</v>
      </c>
      <c r="J329" s="49">
        <f>SUMIFS(Source_Data!$I$3:$I$52586,Source_Data!$A$3:$A$52586,$B329,Source_Data!$E$3:$E$52586,J$3)/$A329</f>
        <v>6.4508475448829317E-2</v>
      </c>
      <c r="K329" s="49">
        <f>SUMIFS(Source_Data!$I$3:$I$52586,Source_Data!$A$3:$A$52586,$B329,Source_Data!$E$3:$E$52586,K$3)/$A329</f>
        <v>0.3864500481879739</v>
      </c>
      <c r="L329" s="49">
        <f>SUMIFS(Source_Data!$I$3:$I$52586,Source_Data!$A$3:$A$52586,$B329,Source_Data!$E$3:$E$52586,L$3)/$A329</f>
        <v>0.67403935228864442</v>
      </c>
      <c r="M329" s="49">
        <f>SUMIFS(Source_Data!$I$3:$I$52586,Source_Data!$A$3:$A$52586,$B329,Source_Data!$E$3:$E$52586,M$3)/$A329</f>
        <v>0.78296804281434651</v>
      </c>
      <c r="N329" s="49">
        <f>SUMIFS(Source_Data!$I$3:$I$52586,Source_Data!$A$3:$A$52586,$B329,Source_Data!$E$3:$E$52586,N$3)/$A329</f>
        <v>0.85256356645162368</v>
      </c>
      <c r="O329" s="49">
        <f>SUMIFS(Source_Data!$I$3:$I$52586,Source_Data!$A$3:$A$52586,$B329,Source_Data!$E$3:$E$52586,O$3)/$A329</f>
        <v>0.88992550125826275</v>
      </c>
      <c r="P329" s="49">
        <f>SUMIFS(Source_Data!$I$3:$I$52586,Source_Data!$A$3:$A$52586,$B329,Source_Data!$E$3:$E$52586,P$3)/$A329</f>
        <v>0.8937677046825192</v>
      </c>
      <c r="Q329" s="49">
        <f>SUMIFS(Source_Data!$I$3:$I$52586,Source_Data!$A$3:$A$52586,$B329,Source_Data!$E$3:$E$52586,Q$3)/$A329</f>
        <v>0.89216700947453509</v>
      </c>
      <c r="R329" s="49">
        <f>SUMIFS(Source_Data!$I$3:$I$52586,Source_Data!$A$3:$A$52586,$B329,Source_Data!$E$3:$E$52586,R$3)/$A329</f>
        <v>0.87968500308865671</v>
      </c>
      <c r="S329" s="49">
        <f>SUMIFS(Source_Data!$I$3:$I$52586,Source_Data!$A$3:$A$52586,$B329,Source_Data!$E$3:$E$52586,S$3)/$A329</f>
        <v>0.80646378486980108</v>
      </c>
      <c r="T329" s="49">
        <f>SUMIFS(Source_Data!$I$3:$I$52586,Source_Data!$A$3:$A$52586,$B329,Source_Data!$E$3:$E$52586,T$3)/$A329</f>
        <v>0.69878732178460468</v>
      </c>
      <c r="U329" s="49">
        <f>SUMIFS(Source_Data!$I$3:$I$52586,Source_Data!$A$3:$A$52586,$B329,Source_Data!$E$3:$E$52586,U$3)/$A329</f>
        <v>0.48358552126603643</v>
      </c>
      <c r="V329" s="49">
        <f>SUMIFS(Source_Data!$I$3:$I$52586,Source_Data!$A$3:$A$52586,$B329,Source_Data!$E$3:$E$52586,V$3)/$A329</f>
        <v>0.14598125842353371</v>
      </c>
      <c r="W329" s="49">
        <f>SUMIFS(Source_Data!$I$3:$I$52586,Source_Data!$A$3:$A$52586,$B329,Source_Data!$E$3:$E$52586,W$3)/$A329</f>
        <v>2.804849199987676E-3</v>
      </c>
      <c r="X329" s="49">
        <f>SUMIFS(Source_Data!$I$3:$I$52586,Source_Data!$A$3:$A$52586,$B329,Source_Data!$E$3:$E$52586,X$3)/$A329</f>
        <v>8.886108155124892E-6</v>
      </c>
      <c r="Y329" s="49">
        <f>SUMIFS(Source_Data!$I$3:$I$52586,Source_Data!$A$3:$A$52586,$B329,Source_Data!$E$3:$E$52586,Y$3)/$A329</f>
        <v>7.5761219251488991E-6</v>
      </c>
      <c r="Z329" s="49">
        <f>SUMIFS(Source_Data!$I$3:$I$52586,Source_Data!$A$3:$A$52586,$B329,Source_Data!$E$3:$E$52586,Z$3)/$A329</f>
        <v>8.7052970746401685E-6</v>
      </c>
      <c r="AA329" s="49">
        <f>SUMIFS(Source_Data!$I$3:$I$52586,Source_Data!$A$3:$A$52586,$B329,Source_Data!$E$3:$E$52586,AA$3)/$A329</f>
        <v>9.2683588074827421E-6</v>
      </c>
      <c r="AC329" s="10">
        <f>INDEX(Installed_Capacity!$V$15:$AG$20,MATCH(YEAR(AD329),Installed_Capacity!$U$15:$U$20,0),MATCH(AE329,Installed_Capacity!$V$14:$AG$14,0))</f>
        <v>5492.65</v>
      </c>
      <c r="AD329" s="1">
        <f>Date_List!A326</f>
        <v>44676</v>
      </c>
      <c r="AE329" s="45">
        <f t="shared" si="40"/>
        <v>4</v>
      </c>
      <c r="AF329" s="49">
        <f>SUMIFS(Source_Data!$M$3:$M$52586,Source_Data!$A$3:$A$52586,$AD329,Source_Data!$E$3:$E$52586,AF$3)/$AC329</f>
        <v>0</v>
      </c>
      <c r="AG329" s="49">
        <f>SUMIFS(Source_Data!$M$3:$M$52586,Source_Data!$A$3:$A$52586,$AD329,Source_Data!$E$3:$E$52586,AG$3)/$AC329</f>
        <v>0</v>
      </c>
      <c r="AH329" s="49">
        <f>SUMIFS(Source_Data!$M$3:$M$52586,Source_Data!$A$3:$A$52586,$AD329,Source_Data!$E$3:$E$52586,AH$3)/$AC329</f>
        <v>0</v>
      </c>
      <c r="AI329" s="49">
        <f>SUMIFS(Source_Data!$M$3:$M$52586,Source_Data!$A$3:$A$52586,$AD329,Source_Data!$E$3:$E$52586,AI$3)/$AC329</f>
        <v>0</v>
      </c>
      <c r="AJ329" s="49">
        <f>SUMIFS(Source_Data!$M$3:$M$52586,Source_Data!$A$3:$A$52586,$AD329,Source_Data!$E$3:$E$52586,AJ$3)/$AC329</f>
        <v>0</v>
      </c>
      <c r="AK329" s="49">
        <f>SUMIFS(Source_Data!$M$3:$M$52586,Source_Data!$A$3:$A$52586,$AD329,Source_Data!$E$3:$E$52586,AK$3)/$AC329</f>
        <v>4.8809405296168513E-5</v>
      </c>
      <c r="AL329" s="49">
        <f>SUMIFS(Source_Data!$M$3:$M$52586,Source_Data!$A$3:$A$52586,$AD329,Source_Data!$E$3:$E$52586,AL$3)/$AC329</f>
        <v>8.9922915687691743E-2</v>
      </c>
      <c r="AM329" s="49">
        <f>SUMIFS(Source_Data!$M$3:$M$52586,Source_Data!$A$3:$A$52586,$AD329,Source_Data!$E$3:$E$52586,AM$3)/$AC329</f>
        <v>0.54586619038988471</v>
      </c>
      <c r="AN329" s="49">
        <f>SUMIFS(Source_Data!$M$3:$M$52586,Source_Data!$A$3:$A$52586,$AD329,Source_Data!$E$3:$E$52586,AN$3)/$AC329</f>
        <v>0.83370387682448366</v>
      </c>
      <c r="AO329" s="49">
        <f>SUMIFS(Source_Data!$M$3:$M$52586,Source_Data!$A$3:$A$52586,$AD329,Source_Data!$E$3:$E$52586,AO$3)/$AC329</f>
        <v>0.90262482208842743</v>
      </c>
      <c r="AP329" s="49">
        <f>SUMIFS(Source_Data!$M$3:$M$52586,Source_Data!$A$3:$A$52586,$AD329,Source_Data!$E$3:$E$52586,AP$3)/$AC329</f>
        <v>0.90960588482626781</v>
      </c>
      <c r="AQ329" s="49">
        <f>SUMIFS(Source_Data!$M$3:$M$52586,Source_Data!$A$3:$A$52586,$AD329,Source_Data!$E$3:$E$52586,AQ$3)/$AC329</f>
        <v>0.90480178268577105</v>
      </c>
      <c r="AR329" s="49">
        <f>SUMIFS(Source_Data!$M$3:$M$52586,Source_Data!$A$3:$A$52586,$AD329,Source_Data!$E$3:$E$52586,AR$3)/$AC329</f>
        <v>0.92797758377795792</v>
      </c>
      <c r="AS329" s="49">
        <f>SUMIFS(Source_Data!$M$3:$M$52586,Source_Data!$A$3:$A$52586,$AD329,Source_Data!$E$3:$E$52586,AS$3)/$AC329</f>
        <v>0.91682825195889062</v>
      </c>
      <c r="AT329" s="49">
        <f>SUMIFS(Source_Data!$M$3:$M$52586,Source_Data!$A$3:$A$52586,$AD329,Source_Data!$E$3:$E$52586,AT$3)/$AC329</f>
        <v>0.91650292162762981</v>
      </c>
      <c r="AU329" s="49">
        <f>SUMIFS(Source_Data!$M$3:$M$52586,Source_Data!$A$3:$A$52586,$AD329,Source_Data!$E$3:$E$52586,AU$3)/$AC329</f>
        <v>0.89770019317651772</v>
      </c>
      <c r="AV329" s="49">
        <f>SUMIFS(Source_Data!$M$3:$M$52586,Source_Data!$A$3:$A$52586,$AD329,Source_Data!$E$3:$E$52586,AV$3)/$AC329</f>
        <v>0.81107886506586091</v>
      </c>
      <c r="AW329" s="49">
        <f>SUMIFS(Source_Data!$M$3:$M$52586,Source_Data!$A$3:$A$52586,$AD329,Source_Data!$E$3:$E$52586,AW$3)/$AC329</f>
        <v>0.70452321704113685</v>
      </c>
      <c r="AX329" s="49">
        <f>SUMIFS(Source_Data!$M$3:$M$52586,Source_Data!$A$3:$A$52586,$AD329,Source_Data!$E$3:$E$52586,AX$3)/$AC329</f>
        <v>0.25400081141507291</v>
      </c>
      <c r="AY329" s="49">
        <f>SUMIFS(Source_Data!$M$3:$M$52586,Source_Data!$A$3:$A$52586,$AD329,Source_Data!$E$3:$E$52586,AY$3)/$AC329</f>
        <v>7.2857088112295524E-3</v>
      </c>
      <c r="AZ329" s="49">
        <f>SUMIFS(Source_Data!$M$3:$M$52586,Source_Data!$A$3:$A$52586,$AD329,Source_Data!$E$3:$E$52586,AZ$3)/$AC329</f>
        <v>3.2497290014838016E-6</v>
      </c>
      <c r="BA329" s="49">
        <f>SUMIFS(Source_Data!$M$3:$M$52586,Source_Data!$A$3:$A$52586,$AD329,Source_Data!$E$3:$E$52586,BA$3)/$AC329</f>
        <v>3.6090861423902855E-6</v>
      </c>
      <c r="BB329" s="49">
        <f>SUMIFS(Source_Data!$M$3:$M$52586,Source_Data!$A$3:$A$52586,$AD329,Source_Data!$E$3:$E$52586,BB$3)/$AC329</f>
        <v>2.8053753652608486E-6</v>
      </c>
      <c r="BC329" s="49">
        <f>SUMIFS(Source_Data!$M$3:$M$52586,Source_Data!$A$3:$A$52586,$AD329,Source_Data!$E$3:$E$52586,BC$3)/$AC329</f>
        <v>0</v>
      </c>
      <c r="BE329" s="10">
        <f>INDEX(Installed_Capacity!$AJ$15:$AU$20,MATCH(YEAR(BF329),Installed_Capacity!$AI$15:$AI$20,0),MATCH(BG329,Installed_Capacity!$AJ$14:$AU$14,0))</f>
        <v>997</v>
      </c>
      <c r="BF329" s="1">
        <f>Date_List!A326</f>
        <v>44676</v>
      </c>
      <c r="BG329" s="45">
        <f t="shared" si="41"/>
        <v>4</v>
      </c>
      <c r="BH329" s="49">
        <f>SUMIFS(Source_Data!$P$3:$P$52586,Source_Data!$A$3:$A$52586,$BF329,Source_Data!$E$3:$E$52586,BH$3)/$BE329</f>
        <v>0</v>
      </c>
      <c r="BI329" s="49">
        <f>SUMIFS(Source_Data!$P$3:$P$52586,Source_Data!$A$3:$A$52586,$BF329,Source_Data!$E$3:$E$52586,BI$3)/$BE329</f>
        <v>0</v>
      </c>
      <c r="BJ329" s="49">
        <f>SUMIFS(Source_Data!$P$3:$P$52586,Source_Data!$A$3:$A$52586,$BF329,Source_Data!$E$3:$E$52586,BJ$3)/$BE329</f>
        <v>0</v>
      </c>
      <c r="BK329" s="49">
        <f>SUMIFS(Source_Data!$P$3:$P$52586,Source_Data!$A$3:$A$52586,$BF329,Source_Data!$E$3:$E$52586,BK$3)/$BE329</f>
        <v>0</v>
      </c>
      <c r="BL329" s="49">
        <f>SUMIFS(Source_Data!$P$3:$P$52586,Source_Data!$A$3:$A$52586,$BF329,Source_Data!$E$3:$E$52586,BL$3)/$BE329</f>
        <v>0</v>
      </c>
      <c r="BM329" s="49">
        <f>SUMIFS(Source_Data!$P$3:$P$52586,Source_Data!$A$3:$A$52586,$BF329,Source_Data!$E$3:$E$52586,BM$3)/$BE329</f>
        <v>0</v>
      </c>
      <c r="BN329" s="49">
        <f>SUMIFS(Source_Data!$P$3:$P$52586,Source_Data!$A$3:$A$52586,$BF329,Source_Data!$E$3:$E$52586,BN$3)/$BE329</f>
        <v>3.212066375125376E-3</v>
      </c>
      <c r="BO329" s="49">
        <f>SUMIFS(Source_Data!$P$3:$P$52586,Source_Data!$A$3:$A$52586,$BF329,Source_Data!$E$3:$E$52586,BO$3)/$BE329</f>
        <v>0.13692756104814444</v>
      </c>
      <c r="BP329" s="49">
        <f>SUMIFS(Source_Data!$P$3:$P$52586,Source_Data!$A$3:$A$52586,$BF329,Source_Data!$E$3:$E$52586,BP$3)/$BE329</f>
        <v>0.68532654458174525</v>
      </c>
      <c r="BQ329" s="49">
        <f>SUMIFS(Source_Data!$P$3:$P$52586,Source_Data!$A$3:$A$52586,$BF329,Source_Data!$E$3:$E$52586,BQ$3)/$BE329</f>
        <v>0.90069745712236715</v>
      </c>
      <c r="BR329" s="49">
        <f>SUMIFS(Source_Data!$P$3:$P$52586,Source_Data!$A$3:$A$52586,$BF329,Source_Data!$E$3:$E$52586,BR$3)/$BE329</f>
        <v>0.94997976106419257</v>
      </c>
      <c r="BS329" s="49">
        <f>SUMIFS(Source_Data!$P$3:$P$52586,Source_Data!$A$3:$A$52586,$BF329,Source_Data!$E$3:$E$52586,BS$3)/$BE329</f>
        <v>0.93714495831895683</v>
      </c>
      <c r="BT329" s="49">
        <f>SUMIFS(Source_Data!$P$3:$P$52586,Source_Data!$A$3:$A$52586,$BF329,Source_Data!$E$3:$E$52586,BT$3)/$BE329</f>
        <v>0.90223830060080235</v>
      </c>
      <c r="BU329" s="49">
        <f>SUMIFS(Source_Data!$P$3:$P$52586,Source_Data!$A$3:$A$52586,$BF329,Source_Data!$E$3:$E$52586,BU$3)/$BE329</f>
        <v>0.81659329367703104</v>
      </c>
      <c r="BV329" s="49">
        <f>SUMIFS(Source_Data!$P$3:$P$52586,Source_Data!$A$3:$A$52586,$BF329,Source_Data!$E$3:$E$52586,BV$3)/$BE329</f>
        <v>0.74968725929488467</v>
      </c>
      <c r="BW329" s="49">
        <f>SUMIFS(Source_Data!$P$3:$P$52586,Source_Data!$A$3:$A$52586,$BF329,Source_Data!$E$3:$E$52586,BW$3)/$BE329</f>
        <v>0.72375951928986959</v>
      </c>
      <c r="BX329" s="49">
        <f>SUMIFS(Source_Data!$P$3:$P$52586,Source_Data!$A$3:$A$52586,$BF329,Source_Data!$E$3:$E$52586,BX$3)/$BE329</f>
        <v>0.44450002957673018</v>
      </c>
      <c r="BY329" s="49">
        <f>SUMIFS(Source_Data!$P$3:$P$52586,Source_Data!$A$3:$A$52586,$BF329,Source_Data!$E$3:$E$52586,BY$3)/$BE329</f>
        <v>0.41074370719859576</v>
      </c>
      <c r="BZ329" s="49">
        <f>SUMIFS(Source_Data!$P$3:$P$52586,Source_Data!$A$3:$A$52586,$BF329,Source_Data!$E$3:$E$52586,BZ$3)/$BE329</f>
        <v>0.26071565165897692</v>
      </c>
      <c r="CA329" s="49">
        <f>SUMIFS(Source_Data!$P$3:$P$52586,Source_Data!$A$3:$A$52586,$BF329,Source_Data!$E$3:$E$52586,CA$3)/$BE329</f>
        <v>4.0400549610832504E-2</v>
      </c>
      <c r="CB329" s="49">
        <f>SUMIFS(Source_Data!$P$3:$P$52586,Source_Data!$A$3:$A$52586,$BF329,Source_Data!$E$3:$E$52586,CB$3)/$BE329</f>
        <v>0</v>
      </c>
      <c r="CC329" s="49">
        <f>SUMIFS(Source_Data!$P$3:$P$52586,Source_Data!$A$3:$A$52586,$BF329,Source_Data!$E$3:$E$52586,CC$3)/$BE329</f>
        <v>0</v>
      </c>
      <c r="CD329" s="49">
        <f>SUMIFS(Source_Data!$P$3:$P$52586,Source_Data!$A$3:$A$52586,$BF329,Source_Data!$E$3:$E$52586,CD$3)/$BE329</f>
        <v>0</v>
      </c>
      <c r="CE329" s="49">
        <f>SUMIFS(Source_Data!$P$3:$P$52586,Source_Data!$A$3:$A$52586,$BF329,Source_Data!$E$3:$E$52586,CE$3)/$BE329</f>
        <v>0</v>
      </c>
    </row>
    <row r="330" spans="1:83" x14ac:dyDescent="0.25">
      <c r="A330" s="10">
        <f>INDEX(Installed_Capacity!$H$15:$S$20,MATCH(YEAR(B330),Installed_Capacity!$G$15:$G$20,0),MATCH(C330,Installed_Capacity!$H$14:$S$14,0))</f>
        <v>4219.3099999999995</v>
      </c>
      <c r="B330" s="1">
        <f>Date_List!A327</f>
        <v>44677</v>
      </c>
      <c r="C330" s="45">
        <f t="shared" si="39"/>
        <v>4</v>
      </c>
      <c r="D330" s="49">
        <f>SUMIFS(Source_Data!$I$3:$I$52586,Source_Data!$A$3:$A$52586,$B330,Source_Data!$E$3:$E$52586,D$3)/$A330</f>
        <v>1.9671197423275371E-6</v>
      </c>
      <c r="E330" s="49">
        <f>SUMIFS(Source_Data!$I$3:$I$52586,Source_Data!$A$3:$A$52586,$B330,Source_Data!$E$3:$E$52586,E$3)/$A330</f>
        <v>1.4208471053323885E-5</v>
      </c>
      <c r="F330" s="49">
        <f>SUMIFS(Source_Data!$I$3:$I$52586,Source_Data!$A$3:$A$52586,$B330,Source_Data!$E$3:$E$52586,F$3)/$A330</f>
        <v>6.0396358172307801E-5</v>
      </c>
      <c r="G330" s="49">
        <f>SUMIFS(Source_Data!$I$3:$I$52586,Source_Data!$A$3:$A$52586,$B330,Source_Data!$E$3:$E$52586,G$3)/$A330</f>
        <v>1.1978023444591653E-4</v>
      </c>
      <c r="H330" s="49">
        <f>SUMIFS(Source_Data!$I$3:$I$52586,Source_Data!$A$3:$A$52586,$B330,Source_Data!$E$3:$E$52586,H$3)/$A330</f>
        <v>1.6919020645555792E-4</v>
      </c>
      <c r="I330" s="49">
        <f>SUMIFS(Source_Data!$I$3:$I$52586,Source_Data!$A$3:$A$52586,$B330,Source_Data!$E$3:$E$52586,I$3)/$A330</f>
        <v>3.2618968836136721E-4</v>
      </c>
      <c r="J330" s="49">
        <f>SUMIFS(Source_Data!$I$3:$I$52586,Source_Data!$A$3:$A$52586,$B330,Source_Data!$E$3:$E$52586,J$3)/$A330</f>
        <v>5.9975048199824146E-2</v>
      </c>
      <c r="K330" s="49">
        <f>SUMIFS(Source_Data!$I$3:$I$52586,Source_Data!$A$3:$A$52586,$B330,Source_Data!$E$3:$E$52586,K$3)/$A330</f>
        <v>0.32000280762683952</v>
      </c>
      <c r="L330" s="49">
        <f>SUMIFS(Source_Data!$I$3:$I$52586,Source_Data!$A$3:$A$52586,$B330,Source_Data!$E$3:$E$52586,L$3)/$A330</f>
        <v>0.55837798473992195</v>
      </c>
      <c r="M330" s="49">
        <f>SUMIFS(Source_Data!$I$3:$I$52586,Source_Data!$A$3:$A$52586,$B330,Source_Data!$E$3:$E$52586,M$3)/$A330</f>
        <v>0.6975397267813932</v>
      </c>
      <c r="N330" s="49">
        <f>SUMIFS(Source_Data!$I$3:$I$52586,Source_Data!$A$3:$A$52586,$B330,Source_Data!$E$3:$E$52586,N$3)/$A330</f>
        <v>0.66218887714744834</v>
      </c>
      <c r="O330" s="49">
        <f>SUMIFS(Source_Data!$I$3:$I$52586,Source_Data!$A$3:$A$52586,$B330,Source_Data!$E$3:$E$52586,O$3)/$A330</f>
        <v>0.74241844017339342</v>
      </c>
      <c r="P330" s="49">
        <f>SUMIFS(Source_Data!$I$3:$I$52586,Source_Data!$A$3:$A$52586,$B330,Source_Data!$E$3:$E$52586,P$3)/$A330</f>
        <v>0.70804611276606855</v>
      </c>
      <c r="Q330" s="49">
        <f>SUMIFS(Source_Data!$I$3:$I$52586,Source_Data!$A$3:$A$52586,$B330,Source_Data!$E$3:$E$52586,Q$3)/$A330</f>
        <v>0.71635032112928421</v>
      </c>
      <c r="R330" s="49">
        <f>SUMIFS(Source_Data!$I$3:$I$52586,Source_Data!$A$3:$A$52586,$B330,Source_Data!$E$3:$E$52586,R$3)/$A330</f>
        <v>0.64133771570185649</v>
      </c>
      <c r="S330" s="49">
        <f>SUMIFS(Source_Data!$I$3:$I$52586,Source_Data!$A$3:$A$52586,$B330,Source_Data!$E$3:$E$52586,S$3)/$A330</f>
        <v>0.59999655366138083</v>
      </c>
      <c r="T330" s="49">
        <f>SUMIFS(Source_Data!$I$3:$I$52586,Source_Data!$A$3:$A$52586,$B330,Source_Data!$E$3:$E$52586,T$3)/$A330</f>
        <v>0.57756325191559765</v>
      </c>
      <c r="U330" s="49">
        <f>SUMIFS(Source_Data!$I$3:$I$52586,Source_Data!$A$3:$A$52586,$B330,Source_Data!$E$3:$E$52586,U$3)/$A330</f>
        <v>0.4009249920235774</v>
      </c>
      <c r="V330" s="49">
        <f>SUMIFS(Source_Data!$I$3:$I$52586,Source_Data!$A$3:$A$52586,$B330,Source_Data!$E$3:$E$52586,V$3)/$A330</f>
        <v>0.12330596066892456</v>
      </c>
      <c r="W330" s="49">
        <f>SUMIFS(Source_Data!$I$3:$I$52586,Source_Data!$A$3:$A$52586,$B330,Source_Data!$E$3:$E$52586,W$3)/$A330</f>
        <v>3.7799217573489508E-3</v>
      </c>
      <c r="X330" s="49">
        <f>SUMIFS(Source_Data!$I$3:$I$52586,Source_Data!$A$3:$A$52586,$B330,Source_Data!$E$3:$E$52586,X$3)/$A330</f>
        <v>7.688230303059033E-6</v>
      </c>
      <c r="Y330" s="49">
        <f>SUMIFS(Source_Data!$I$3:$I$52586,Source_Data!$A$3:$A$52586,$B330,Source_Data!$E$3:$E$52586,Y$3)/$A330</f>
        <v>8.5082921141134451E-6</v>
      </c>
      <c r="Z330" s="49">
        <f>SUMIFS(Source_Data!$I$3:$I$52586,Source_Data!$A$3:$A$52586,$B330,Source_Data!$E$3:$E$52586,Z$3)/$A330</f>
        <v>5.9253814012243712E-6</v>
      </c>
      <c r="AA330" s="49">
        <f>SUMIFS(Source_Data!$I$3:$I$52586,Source_Data!$A$3:$A$52586,$B330,Source_Data!$E$3:$E$52586,AA$3)/$A330</f>
        <v>2.949297396967751E-6</v>
      </c>
      <c r="AC330" s="10">
        <f>INDEX(Installed_Capacity!$V$15:$AG$20,MATCH(YEAR(AD330),Installed_Capacity!$U$15:$U$20,0),MATCH(AE330,Installed_Capacity!$V$14:$AG$14,0))</f>
        <v>5492.65</v>
      </c>
      <c r="AD330" s="1">
        <f>Date_List!A327</f>
        <v>44677</v>
      </c>
      <c r="AE330" s="45">
        <f t="shared" si="40"/>
        <v>4</v>
      </c>
      <c r="AF330" s="49">
        <f>SUMIFS(Source_Data!$M$3:$M$52586,Source_Data!$A$3:$A$52586,$AD330,Source_Data!$E$3:$E$52586,AF$3)/$AC330</f>
        <v>1.5173650241686619E-6</v>
      </c>
      <c r="AG330" s="49">
        <f>SUMIFS(Source_Data!$M$3:$M$52586,Source_Data!$A$3:$A$52586,$AD330,Source_Data!$E$3:$E$52586,AG$3)/$AC330</f>
        <v>0</v>
      </c>
      <c r="AH330" s="49">
        <f>SUMIFS(Source_Data!$M$3:$M$52586,Source_Data!$A$3:$A$52586,$AD330,Source_Data!$E$3:$E$52586,AH$3)/$AC330</f>
        <v>0</v>
      </c>
      <c r="AI330" s="49">
        <f>SUMIFS(Source_Data!$M$3:$M$52586,Source_Data!$A$3:$A$52586,$AD330,Source_Data!$E$3:$E$52586,AI$3)/$AC330</f>
        <v>0</v>
      </c>
      <c r="AJ330" s="49">
        <f>SUMIFS(Source_Data!$M$3:$M$52586,Source_Data!$A$3:$A$52586,$AD330,Source_Data!$E$3:$E$52586,AJ$3)/$AC330</f>
        <v>1.8987009913247706E-8</v>
      </c>
      <c r="AK330" s="49">
        <f>SUMIFS(Source_Data!$M$3:$M$52586,Source_Data!$A$3:$A$52586,$AD330,Source_Data!$E$3:$E$52586,AK$3)/$AC330</f>
        <v>4.3200420562023798E-5</v>
      </c>
      <c r="AL330" s="49">
        <f>SUMIFS(Source_Data!$M$3:$M$52586,Source_Data!$A$3:$A$52586,$AD330,Source_Data!$E$3:$E$52586,AL$3)/$AC330</f>
        <v>8.430269880130721E-2</v>
      </c>
      <c r="AM330" s="49">
        <f>SUMIFS(Source_Data!$M$3:$M$52586,Source_Data!$A$3:$A$52586,$AD330,Source_Data!$E$3:$E$52586,AM$3)/$AC330</f>
        <v>0.44660611454871513</v>
      </c>
      <c r="AN330" s="49">
        <f>SUMIFS(Source_Data!$M$3:$M$52586,Source_Data!$A$3:$A$52586,$AD330,Source_Data!$E$3:$E$52586,AN$3)/$AC330</f>
        <v>0.54134025331907187</v>
      </c>
      <c r="AO330" s="49">
        <f>SUMIFS(Source_Data!$M$3:$M$52586,Source_Data!$A$3:$A$52586,$AD330,Source_Data!$E$3:$E$52586,AO$3)/$AC330</f>
        <v>0.61811137765104285</v>
      </c>
      <c r="AP330" s="49">
        <f>SUMIFS(Source_Data!$M$3:$M$52586,Source_Data!$A$3:$A$52586,$AD330,Source_Data!$E$3:$E$52586,AP$3)/$AC330</f>
        <v>0.62766568968967629</v>
      </c>
      <c r="AQ330" s="49">
        <f>SUMIFS(Source_Data!$M$3:$M$52586,Source_Data!$A$3:$A$52586,$AD330,Source_Data!$E$3:$E$52586,AQ$3)/$AC330</f>
        <v>0.75887370695165368</v>
      </c>
      <c r="AR330" s="49">
        <f>SUMIFS(Source_Data!$M$3:$M$52586,Source_Data!$A$3:$A$52586,$AD330,Source_Data!$E$3:$E$52586,AR$3)/$AC330</f>
        <v>0.751588885738396</v>
      </c>
      <c r="AS330" s="49">
        <f>SUMIFS(Source_Data!$M$3:$M$52586,Source_Data!$A$3:$A$52586,$AD330,Source_Data!$E$3:$E$52586,AS$3)/$AC330</f>
        <v>0.76426675561960078</v>
      </c>
      <c r="AT330" s="49">
        <f>SUMIFS(Source_Data!$M$3:$M$52586,Source_Data!$A$3:$A$52586,$AD330,Source_Data!$E$3:$E$52586,AT$3)/$AC330</f>
        <v>0.67270040405687603</v>
      </c>
      <c r="AU330" s="49">
        <f>SUMIFS(Source_Data!$M$3:$M$52586,Source_Data!$A$3:$A$52586,$AD330,Source_Data!$E$3:$E$52586,AU$3)/$AC330</f>
        <v>0.62034911190572861</v>
      </c>
      <c r="AV330" s="49">
        <f>SUMIFS(Source_Data!$M$3:$M$52586,Source_Data!$A$3:$A$52586,$AD330,Source_Data!$E$3:$E$52586,AV$3)/$AC330</f>
        <v>0.59161369197454783</v>
      </c>
      <c r="AW330" s="49">
        <f>SUMIFS(Source_Data!$M$3:$M$52586,Source_Data!$A$3:$A$52586,$AD330,Source_Data!$E$3:$E$52586,AW$3)/$AC330</f>
        <v>0.52839776963633223</v>
      </c>
      <c r="AX330" s="49">
        <f>SUMIFS(Source_Data!$M$3:$M$52586,Source_Data!$A$3:$A$52586,$AD330,Source_Data!$E$3:$E$52586,AX$3)/$AC330</f>
        <v>0.16008641793323808</v>
      </c>
      <c r="AY330" s="49">
        <f>SUMIFS(Source_Data!$M$3:$M$52586,Source_Data!$A$3:$A$52586,$AD330,Source_Data!$E$3:$E$52586,AY$3)/$AC330</f>
        <v>5.1102899933547566E-3</v>
      </c>
      <c r="AZ330" s="49">
        <f>SUMIFS(Source_Data!$M$3:$M$52586,Source_Data!$A$3:$A$52586,$AD330,Source_Data!$E$3:$E$52586,AZ$3)/$AC330</f>
        <v>1.274430375137684E-12</v>
      </c>
      <c r="BA330" s="49">
        <f>SUMIFS(Source_Data!$M$3:$M$52586,Source_Data!$A$3:$A$52586,$AD330,Source_Data!$E$3:$E$52586,BA$3)/$AC330</f>
        <v>0</v>
      </c>
      <c r="BB330" s="49">
        <f>SUMIFS(Source_Data!$M$3:$M$52586,Source_Data!$A$3:$A$52586,$AD330,Source_Data!$E$3:$E$52586,BB$3)/$AC330</f>
        <v>3.6923179157601519E-7</v>
      </c>
      <c r="BC330" s="49">
        <f>SUMIFS(Source_Data!$M$3:$M$52586,Source_Data!$A$3:$A$52586,$AD330,Source_Data!$E$3:$E$52586,BC$3)/$AC330</f>
        <v>0</v>
      </c>
      <c r="BE330" s="10">
        <f>INDEX(Installed_Capacity!$AJ$15:$AU$20,MATCH(YEAR(BF330),Installed_Capacity!$AI$15:$AI$20,0),MATCH(BG330,Installed_Capacity!$AJ$14:$AU$14,0))</f>
        <v>997</v>
      </c>
      <c r="BF330" s="1">
        <f>Date_List!A327</f>
        <v>44677</v>
      </c>
      <c r="BG330" s="45">
        <f t="shared" si="41"/>
        <v>4</v>
      </c>
      <c r="BH330" s="49">
        <f>SUMIFS(Source_Data!$P$3:$P$52586,Source_Data!$A$3:$A$52586,$BF330,Source_Data!$E$3:$E$52586,BH$3)/$BE330</f>
        <v>0</v>
      </c>
      <c r="BI330" s="49">
        <f>SUMIFS(Source_Data!$P$3:$P$52586,Source_Data!$A$3:$A$52586,$BF330,Source_Data!$E$3:$E$52586,BI$3)/$BE330</f>
        <v>0</v>
      </c>
      <c r="BJ330" s="49">
        <f>SUMIFS(Source_Data!$P$3:$P$52586,Source_Data!$A$3:$A$52586,$BF330,Source_Data!$E$3:$E$52586,BJ$3)/$BE330</f>
        <v>0</v>
      </c>
      <c r="BK330" s="49">
        <f>SUMIFS(Source_Data!$P$3:$P$52586,Source_Data!$A$3:$A$52586,$BF330,Source_Data!$E$3:$E$52586,BK$3)/$BE330</f>
        <v>0</v>
      </c>
      <c r="BL330" s="49">
        <f>SUMIFS(Source_Data!$P$3:$P$52586,Source_Data!$A$3:$A$52586,$BF330,Source_Data!$E$3:$E$52586,BL$3)/$BE330</f>
        <v>0</v>
      </c>
      <c r="BM330" s="49">
        <f>SUMIFS(Source_Data!$P$3:$P$52586,Source_Data!$A$3:$A$52586,$BF330,Source_Data!$E$3:$E$52586,BM$3)/$BE330</f>
        <v>0</v>
      </c>
      <c r="BN330" s="49">
        <f>SUMIFS(Source_Data!$P$3:$P$52586,Source_Data!$A$3:$A$52586,$BF330,Source_Data!$E$3:$E$52586,BN$3)/$BE330</f>
        <v>0</v>
      </c>
      <c r="BO330" s="49">
        <f>SUMIFS(Source_Data!$P$3:$P$52586,Source_Data!$A$3:$A$52586,$BF330,Source_Data!$E$3:$E$52586,BO$3)/$BE330</f>
        <v>1.1123555450351054E-2</v>
      </c>
      <c r="BP330" s="49">
        <f>SUMIFS(Source_Data!$P$3:$P$52586,Source_Data!$A$3:$A$52586,$BF330,Source_Data!$E$3:$E$52586,BP$3)/$BE330</f>
        <v>0.2282637011865597</v>
      </c>
      <c r="BQ330" s="49">
        <f>SUMIFS(Source_Data!$P$3:$P$52586,Source_Data!$A$3:$A$52586,$BF330,Source_Data!$E$3:$E$52586,BQ$3)/$BE330</f>
        <v>0.43240902811334003</v>
      </c>
      <c r="BR330" s="49">
        <f>SUMIFS(Source_Data!$P$3:$P$52586,Source_Data!$A$3:$A$52586,$BF330,Source_Data!$E$3:$E$52586,BR$3)/$BE330</f>
        <v>0.2957787976569709</v>
      </c>
      <c r="BS330" s="49">
        <f>SUMIFS(Source_Data!$P$3:$P$52586,Source_Data!$A$3:$A$52586,$BF330,Source_Data!$E$3:$E$52586,BS$3)/$BE330</f>
        <v>0.21688126640521566</v>
      </c>
      <c r="BT330" s="49">
        <f>SUMIFS(Source_Data!$P$3:$P$52586,Source_Data!$A$3:$A$52586,$BF330,Source_Data!$E$3:$E$52586,BT$3)/$BE330</f>
        <v>0.22099010301805416</v>
      </c>
      <c r="BU330" s="49">
        <f>SUMIFS(Source_Data!$P$3:$P$52586,Source_Data!$A$3:$A$52586,$BF330,Source_Data!$E$3:$E$52586,BU$3)/$BE330</f>
        <v>0.29588359802106318</v>
      </c>
      <c r="BV330" s="49">
        <f>SUMIFS(Source_Data!$P$3:$P$52586,Source_Data!$A$3:$A$52586,$BF330,Source_Data!$E$3:$E$52586,BV$3)/$BE330</f>
        <v>0.34419769146639922</v>
      </c>
      <c r="BW330" s="49">
        <f>SUMIFS(Source_Data!$P$3:$P$52586,Source_Data!$A$3:$A$52586,$BF330,Source_Data!$E$3:$E$52586,BW$3)/$BE330</f>
        <v>0.3530447842577733</v>
      </c>
      <c r="BX330" s="49">
        <f>SUMIFS(Source_Data!$P$3:$P$52586,Source_Data!$A$3:$A$52586,$BF330,Source_Data!$E$3:$E$52586,BX$3)/$BE330</f>
        <v>0.28096050946038115</v>
      </c>
      <c r="BY330" s="49">
        <f>SUMIFS(Source_Data!$P$3:$P$52586,Source_Data!$A$3:$A$52586,$BF330,Source_Data!$E$3:$E$52586,BY$3)/$BE330</f>
        <v>0.15712460355065197</v>
      </c>
      <c r="BZ330" s="49">
        <f>SUMIFS(Source_Data!$P$3:$P$52586,Source_Data!$A$3:$A$52586,$BF330,Source_Data!$E$3:$E$52586,BZ$3)/$BE330</f>
        <v>6.6883747313941824E-2</v>
      </c>
      <c r="CA330" s="49">
        <f>SUMIFS(Source_Data!$P$3:$P$52586,Source_Data!$A$3:$A$52586,$BF330,Source_Data!$E$3:$E$52586,CA$3)/$BE330</f>
        <v>0</v>
      </c>
      <c r="CB330" s="49">
        <f>SUMIFS(Source_Data!$P$3:$P$52586,Source_Data!$A$3:$A$52586,$BF330,Source_Data!$E$3:$E$52586,CB$3)/$BE330</f>
        <v>0</v>
      </c>
      <c r="CC330" s="49">
        <f>SUMIFS(Source_Data!$P$3:$P$52586,Source_Data!$A$3:$A$52586,$BF330,Source_Data!$E$3:$E$52586,CC$3)/$BE330</f>
        <v>0</v>
      </c>
      <c r="CD330" s="49">
        <f>SUMIFS(Source_Data!$P$3:$P$52586,Source_Data!$A$3:$A$52586,$BF330,Source_Data!$E$3:$E$52586,CD$3)/$BE330</f>
        <v>0</v>
      </c>
      <c r="CE330" s="49">
        <f>SUMIFS(Source_Data!$P$3:$P$52586,Source_Data!$A$3:$A$52586,$BF330,Source_Data!$E$3:$E$52586,CE$3)/$BE330</f>
        <v>0</v>
      </c>
    </row>
    <row r="331" spans="1:83" x14ac:dyDescent="0.25">
      <c r="A331" s="10">
        <f>INDEX(Installed_Capacity!$H$15:$S$20,MATCH(YEAR(B331),Installed_Capacity!$G$15:$G$20,0),MATCH(C331,Installed_Capacity!$H$14:$S$14,0))</f>
        <v>4219.3099999999995</v>
      </c>
      <c r="B331" s="1">
        <f>Date_List!A328</f>
        <v>44706</v>
      </c>
      <c r="C331" s="45">
        <f t="shared" si="39"/>
        <v>5</v>
      </c>
      <c r="D331" s="49">
        <f>SUMIFS(Source_Data!$I$3:$I$52586,Source_Data!$A$3:$A$52586,$B331,Source_Data!$E$3:$E$52586,D$3)/$A331</f>
        <v>2.7280823167769143E-6</v>
      </c>
      <c r="E331" s="49">
        <f>SUMIFS(Source_Data!$I$3:$I$52586,Source_Data!$A$3:$A$52586,$B331,Source_Data!$E$3:$E$52586,E$3)/$A331</f>
        <v>1.4067879582206572E-5</v>
      </c>
      <c r="F331" s="49">
        <f>SUMIFS(Source_Data!$I$3:$I$52586,Source_Data!$A$3:$A$52586,$B331,Source_Data!$E$3:$E$52586,F$3)/$A331</f>
        <v>5.3122848759631321E-5</v>
      </c>
      <c r="G331" s="49">
        <f>SUMIFS(Source_Data!$I$3:$I$52586,Source_Data!$A$3:$A$52586,$B331,Source_Data!$E$3:$E$52586,G$3)/$A331</f>
        <v>1.0141208064825767E-4</v>
      </c>
      <c r="H331" s="49">
        <f>SUMIFS(Source_Data!$I$3:$I$52586,Source_Data!$A$3:$A$52586,$B331,Source_Data!$E$3:$E$52586,H$3)/$A331</f>
        <v>1.420750644062655E-4</v>
      </c>
      <c r="I331" s="49">
        <f>SUMIFS(Source_Data!$I$3:$I$52586,Source_Data!$A$3:$A$52586,$B331,Source_Data!$E$3:$E$52586,I$3)/$A331</f>
        <v>2.8579037529833078E-3</v>
      </c>
      <c r="J331" s="49">
        <f>SUMIFS(Source_Data!$I$3:$I$52586,Source_Data!$A$3:$A$52586,$B331,Source_Data!$E$3:$E$52586,J$3)/$A331</f>
        <v>0.14441508278035983</v>
      </c>
      <c r="K331" s="49">
        <f>SUMIFS(Source_Data!$I$3:$I$52586,Source_Data!$A$3:$A$52586,$B331,Source_Data!$E$3:$E$52586,K$3)/$A331</f>
        <v>0.4662968699993601</v>
      </c>
      <c r="L331" s="49">
        <f>SUMIFS(Source_Data!$I$3:$I$52586,Source_Data!$A$3:$A$52586,$B331,Source_Data!$E$3:$E$52586,L$3)/$A331</f>
        <v>0.68740264722146527</v>
      </c>
      <c r="M331" s="49">
        <f>SUMIFS(Source_Data!$I$3:$I$52586,Source_Data!$A$3:$A$52586,$B331,Source_Data!$E$3:$E$52586,M$3)/$A331</f>
        <v>0.80556030683168578</v>
      </c>
      <c r="N331" s="49">
        <f>SUMIFS(Source_Data!$I$3:$I$52586,Source_Data!$A$3:$A$52586,$B331,Source_Data!$E$3:$E$52586,N$3)/$A331</f>
        <v>0.88407437043023629</v>
      </c>
      <c r="O331" s="49">
        <f>SUMIFS(Source_Data!$I$3:$I$52586,Source_Data!$A$3:$A$52586,$B331,Source_Data!$E$3:$E$52586,O$3)/$A331</f>
        <v>0.92622053623673073</v>
      </c>
      <c r="P331" s="49">
        <f>SUMIFS(Source_Data!$I$3:$I$52586,Source_Data!$A$3:$A$52586,$B331,Source_Data!$E$3:$E$52586,P$3)/$A331</f>
        <v>0.93292570995873747</v>
      </c>
      <c r="Q331" s="49">
        <f>SUMIFS(Source_Data!$I$3:$I$52586,Source_Data!$A$3:$A$52586,$B331,Source_Data!$E$3:$E$52586,Q$3)/$A331</f>
        <v>0.92723850833572319</v>
      </c>
      <c r="R331" s="49">
        <f>SUMIFS(Source_Data!$I$3:$I$52586,Source_Data!$A$3:$A$52586,$B331,Source_Data!$E$3:$E$52586,R$3)/$A331</f>
        <v>0.90229268712230204</v>
      </c>
      <c r="S331" s="49">
        <f>SUMIFS(Source_Data!$I$3:$I$52586,Source_Data!$A$3:$A$52586,$B331,Source_Data!$E$3:$E$52586,S$3)/$A331</f>
        <v>0.83810011567151987</v>
      </c>
      <c r="T331" s="49">
        <f>SUMIFS(Source_Data!$I$3:$I$52586,Source_Data!$A$3:$A$52586,$B331,Source_Data!$E$3:$E$52586,T$3)/$A331</f>
        <v>0.73279194246191925</v>
      </c>
      <c r="U331" s="49">
        <f>SUMIFS(Source_Data!$I$3:$I$52586,Source_Data!$A$3:$A$52586,$B331,Source_Data!$E$3:$E$52586,U$3)/$A331</f>
        <v>0.55623741801194992</v>
      </c>
      <c r="V331" s="49">
        <f>SUMIFS(Source_Data!$I$3:$I$52586,Source_Data!$A$3:$A$52586,$B331,Source_Data!$E$3:$E$52586,V$3)/$A331</f>
        <v>0.23981036852257837</v>
      </c>
      <c r="W331" s="49">
        <f>SUMIFS(Source_Data!$I$3:$I$52586,Source_Data!$A$3:$A$52586,$B331,Source_Data!$E$3:$E$52586,W$3)/$A331</f>
        <v>1.9938893392758533E-2</v>
      </c>
      <c r="X331" s="49">
        <f>SUMIFS(Source_Data!$I$3:$I$52586,Source_Data!$A$3:$A$52586,$B331,Source_Data!$E$3:$E$52586,X$3)/$A331</f>
        <v>7.9352887083433086E-6</v>
      </c>
      <c r="Y331" s="49">
        <f>SUMIFS(Source_Data!$I$3:$I$52586,Source_Data!$A$3:$A$52586,$B331,Source_Data!$E$3:$E$52586,Y$3)/$A331</f>
        <v>9.2340529612661794E-6</v>
      </c>
      <c r="Z331" s="49">
        <f>SUMIFS(Source_Data!$I$3:$I$52586,Source_Data!$A$3:$A$52586,$B331,Source_Data!$E$3:$E$52586,Z$3)/$A331</f>
        <v>6.2043611396176166E-6</v>
      </c>
      <c r="AA331" s="49">
        <f>SUMIFS(Source_Data!$I$3:$I$52586,Source_Data!$A$3:$A$52586,$B331,Source_Data!$E$3:$E$52586,AA$3)/$A331</f>
        <v>4.0258037451621238E-6</v>
      </c>
      <c r="AC331" s="10">
        <f>INDEX(Installed_Capacity!$V$15:$AG$20,MATCH(YEAR(AD331),Installed_Capacity!$U$15:$U$20,0),MATCH(AE331,Installed_Capacity!$V$14:$AG$14,0))</f>
        <v>5742.65</v>
      </c>
      <c r="AD331" s="1">
        <f>Date_List!A328</f>
        <v>44706</v>
      </c>
      <c r="AE331" s="45">
        <f t="shared" si="40"/>
        <v>5</v>
      </c>
      <c r="AF331" s="49">
        <f>SUMIFS(Source_Data!$M$3:$M$52586,Source_Data!$A$3:$A$52586,$AD331,Source_Data!$E$3:$E$52586,AF$3)/$AC331</f>
        <v>0</v>
      </c>
      <c r="AG331" s="49">
        <f>SUMIFS(Source_Data!$M$3:$M$52586,Source_Data!$A$3:$A$52586,$AD331,Source_Data!$E$3:$E$52586,AG$3)/$AC331</f>
        <v>0</v>
      </c>
      <c r="AH331" s="49">
        <f>SUMIFS(Source_Data!$M$3:$M$52586,Source_Data!$A$3:$A$52586,$AD331,Source_Data!$E$3:$E$52586,AH$3)/$AC331</f>
        <v>0</v>
      </c>
      <c r="AI331" s="49">
        <f>SUMIFS(Source_Data!$M$3:$M$52586,Source_Data!$A$3:$A$52586,$AD331,Source_Data!$E$3:$E$52586,AI$3)/$AC331</f>
        <v>1.5047580820701245E-6</v>
      </c>
      <c r="AJ331" s="49">
        <f>SUMIFS(Source_Data!$M$3:$M$52586,Source_Data!$A$3:$A$52586,$AD331,Source_Data!$E$3:$E$52586,AJ$3)/$AC331</f>
        <v>2.6387023064264755E-5</v>
      </c>
      <c r="AK331" s="49">
        <f>SUMIFS(Source_Data!$M$3:$M$52586,Source_Data!$A$3:$A$52586,$AD331,Source_Data!$E$3:$E$52586,AK$3)/$AC331</f>
        <v>4.0606598810653616E-3</v>
      </c>
      <c r="AL331" s="49">
        <f>SUMIFS(Source_Data!$M$3:$M$52586,Source_Data!$A$3:$A$52586,$AD331,Source_Data!$E$3:$E$52586,AL$3)/$AC331</f>
        <v>0.23452025957545736</v>
      </c>
      <c r="AM331" s="49">
        <f>SUMIFS(Source_Data!$M$3:$M$52586,Source_Data!$A$3:$A$52586,$AD331,Source_Data!$E$3:$E$52586,AM$3)/$AC331</f>
        <v>0.67322206451446631</v>
      </c>
      <c r="AN331" s="49">
        <f>SUMIFS(Source_Data!$M$3:$M$52586,Source_Data!$A$3:$A$52586,$AD331,Source_Data!$E$3:$E$52586,AN$3)/$AC331</f>
        <v>0.84605019602430931</v>
      </c>
      <c r="AO331" s="49">
        <f>SUMIFS(Source_Data!$M$3:$M$52586,Source_Data!$A$3:$A$52586,$AD331,Source_Data!$E$3:$E$52586,AO$3)/$AC331</f>
        <v>0.88609050544452472</v>
      </c>
      <c r="AP331" s="49">
        <f>SUMIFS(Source_Data!$M$3:$M$52586,Source_Data!$A$3:$A$52586,$AD331,Source_Data!$E$3:$E$52586,AP$3)/$AC331</f>
        <v>0.90350353156835272</v>
      </c>
      <c r="AQ331" s="49">
        <f>SUMIFS(Source_Data!$M$3:$M$52586,Source_Data!$A$3:$A$52586,$AD331,Source_Data!$E$3:$E$52586,AQ$3)/$AC331</f>
        <v>0.88658824395549096</v>
      </c>
      <c r="AR331" s="49">
        <f>SUMIFS(Source_Data!$M$3:$M$52586,Source_Data!$A$3:$A$52586,$AD331,Source_Data!$E$3:$E$52586,AR$3)/$AC331</f>
        <v>0.90899623451612066</v>
      </c>
      <c r="AS331" s="49">
        <f>SUMIFS(Source_Data!$M$3:$M$52586,Source_Data!$A$3:$A$52586,$AD331,Source_Data!$E$3:$E$52586,AS$3)/$AC331</f>
        <v>0.87351638115051422</v>
      </c>
      <c r="AT331" s="49">
        <f>SUMIFS(Source_Data!$M$3:$M$52586,Source_Data!$A$3:$A$52586,$AD331,Source_Data!$E$3:$E$52586,AT$3)/$AC331</f>
        <v>0.89725613681958682</v>
      </c>
      <c r="AU331" s="49">
        <f>SUMIFS(Source_Data!$M$3:$M$52586,Source_Data!$A$3:$A$52586,$AD331,Source_Data!$E$3:$E$52586,AU$3)/$AC331</f>
        <v>0.88164960794563485</v>
      </c>
      <c r="AV331" s="49">
        <f>SUMIFS(Source_Data!$M$3:$M$52586,Source_Data!$A$3:$A$52586,$AD331,Source_Data!$E$3:$E$52586,AV$3)/$AC331</f>
        <v>0.87023868183033981</v>
      </c>
      <c r="AW331" s="49">
        <f>SUMIFS(Source_Data!$M$3:$M$52586,Source_Data!$A$3:$A$52586,$AD331,Source_Data!$E$3:$E$52586,AW$3)/$AC331</f>
        <v>0.75324160344701485</v>
      </c>
      <c r="AX331" s="49">
        <f>SUMIFS(Source_Data!$M$3:$M$52586,Source_Data!$A$3:$A$52586,$AD331,Source_Data!$E$3:$E$52586,AX$3)/$AC331</f>
        <v>0.37987791908874824</v>
      </c>
      <c r="AY331" s="49">
        <f>SUMIFS(Source_Data!$M$3:$M$52586,Source_Data!$A$3:$A$52586,$AD331,Source_Data!$E$3:$E$52586,AY$3)/$AC331</f>
        <v>4.682715487901927E-2</v>
      </c>
      <c r="AZ331" s="49">
        <f>SUMIFS(Source_Data!$M$3:$M$52586,Source_Data!$A$3:$A$52586,$AD331,Source_Data!$E$3:$E$52586,AZ$3)/$AC331</f>
        <v>4.394442809504323E-6</v>
      </c>
      <c r="BA331" s="49">
        <f>SUMIFS(Source_Data!$M$3:$M$52586,Source_Data!$A$3:$A$52586,$AD331,Source_Data!$E$3:$E$52586,BA$3)/$AC331</f>
        <v>5.7225712867752701E-6</v>
      </c>
      <c r="BB331" s="49">
        <f>SUMIFS(Source_Data!$M$3:$M$52586,Source_Data!$A$3:$A$52586,$AD331,Source_Data!$E$3:$E$52586,BB$3)/$AC331</f>
        <v>0</v>
      </c>
      <c r="BC331" s="49">
        <f>SUMIFS(Source_Data!$M$3:$M$52586,Source_Data!$A$3:$A$52586,$AD331,Source_Data!$E$3:$E$52586,BC$3)/$AC331</f>
        <v>0</v>
      </c>
      <c r="BE331" s="10">
        <f>INDEX(Installed_Capacity!$AJ$15:$AU$20,MATCH(YEAR(BF331),Installed_Capacity!$AI$15:$AI$20,0),MATCH(BG331,Installed_Capacity!$AJ$14:$AU$14,0))</f>
        <v>997</v>
      </c>
      <c r="BF331" s="1">
        <f>Date_List!A328</f>
        <v>44706</v>
      </c>
      <c r="BG331" s="45">
        <f t="shared" si="41"/>
        <v>5</v>
      </c>
      <c r="BH331" s="49">
        <f>SUMIFS(Source_Data!$P$3:$P$52586,Source_Data!$A$3:$A$52586,$BF331,Source_Data!$E$3:$E$52586,BH$3)/$BE331</f>
        <v>0</v>
      </c>
      <c r="BI331" s="49">
        <f>SUMIFS(Source_Data!$P$3:$P$52586,Source_Data!$A$3:$A$52586,$BF331,Source_Data!$E$3:$E$52586,BI$3)/$BE331</f>
        <v>0</v>
      </c>
      <c r="BJ331" s="49">
        <f>SUMIFS(Source_Data!$P$3:$P$52586,Source_Data!$A$3:$A$52586,$BF331,Source_Data!$E$3:$E$52586,BJ$3)/$BE331</f>
        <v>0</v>
      </c>
      <c r="BK331" s="49">
        <f>SUMIFS(Source_Data!$P$3:$P$52586,Source_Data!$A$3:$A$52586,$BF331,Source_Data!$E$3:$E$52586,BK$3)/$BE331</f>
        <v>0</v>
      </c>
      <c r="BL331" s="49">
        <f>SUMIFS(Source_Data!$P$3:$P$52586,Source_Data!$A$3:$A$52586,$BF331,Source_Data!$E$3:$E$52586,BL$3)/$BE331</f>
        <v>0</v>
      </c>
      <c r="BM331" s="49">
        <f>SUMIFS(Source_Data!$P$3:$P$52586,Source_Data!$A$3:$A$52586,$BF331,Source_Data!$E$3:$E$52586,BM$3)/$BE331</f>
        <v>0</v>
      </c>
      <c r="BN331" s="49">
        <f>SUMIFS(Source_Data!$P$3:$P$52586,Source_Data!$A$3:$A$52586,$BF331,Source_Data!$E$3:$E$52586,BN$3)/$BE331</f>
        <v>5.7869458903711132E-2</v>
      </c>
      <c r="BO331" s="49">
        <f>SUMIFS(Source_Data!$P$3:$P$52586,Source_Data!$A$3:$A$52586,$BF331,Source_Data!$E$3:$E$52586,BO$3)/$BE331</f>
        <v>0.32032079335506519</v>
      </c>
      <c r="BP331" s="49">
        <f>SUMIFS(Source_Data!$P$3:$P$52586,Source_Data!$A$3:$A$52586,$BF331,Source_Data!$E$3:$E$52586,BP$3)/$BE331</f>
        <v>0.72029060215546648</v>
      </c>
      <c r="BQ331" s="49">
        <f>SUMIFS(Source_Data!$P$3:$P$52586,Source_Data!$A$3:$A$52586,$BF331,Source_Data!$E$3:$E$52586,BQ$3)/$BE331</f>
        <v>0.8842519981885657</v>
      </c>
      <c r="BR331" s="49">
        <f>SUMIFS(Source_Data!$P$3:$P$52586,Source_Data!$A$3:$A$52586,$BF331,Source_Data!$E$3:$E$52586,BR$3)/$BE331</f>
        <v>0.90464838755065191</v>
      </c>
      <c r="BS331" s="49">
        <f>SUMIFS(Source_Data!$P$3:$P$52586,Source_Data!$A$3:$A$52586,$BF331,Source_Data!$E$3:$E$52586,BS$3)/$BE331</f>
        <v>0.90036273860982952</v>
      </c>
      <c r="BT331" s="49">
        <f>SUMIFS(Source_Data!$P$3:$P$52586,Source_Data!$A$3:$A$52586,$BF331,Source_Data!$E$3:$E$52586,BT$3)/$BE331</f>
        <v>0.90091400177733194</v>
      </c>
      <c r="BU331" s="49">
        <f>SUMIFS(Source_Data!$P$3:$P$52586,Source_Data!$A$3:$A$52586,$BF331,Source_Data!$E$3:$E$52586,BU$3)/$BE331</f>
        <v>0.90068190117853564</v>
      </c>
      <c r="BV331" s="49">
        <f>SUMIFS(Source_Data!$P$3:$P$52586,Source_Data!$A$3:$A$52586,$BF331,Source_Data!$E$3:$E$52586,BV$3)/$BE331</f>
        <v>0.9015010608034103</v>
      </c>
      <c r="BW331" s="49">
        <f>SUMIFS(Source_Data!$P$3:$P$52586,Source_Data!$A$3:$A$52586,$BF331,Source_Data!$E$3:$E$52586,BW$3)/$BE331</f>
        <v>0.8865836317632898</v>
      </c>
      <c r="BX331" s="49">
        <f>SUMIFS(Source_Data!$P$3:$P$52586,Source_Data!$A$3:$A$52586,$BF331,Source_Data!$E$3:$E$52586,BX$3)/$BE331</f>
        <v>0.85086193248244735</v>
      </c>
      <c r="BY331" s="49">
        <f>SUMIFS(Source_Data!$P$3:$P$52586,Source_Data!$A$3:$A$52586,$BF331,Source_Data!$E$3:$E$52586,BY$3)/$BE331</f>
        <v>0.76071017496489468</v>
      </c>
      <c r="BZ331" s="49">
        <f>SUMIFS(Source_Data!$P$3:$P$52586,Source_Data!$A$3:$A$52586,$BF331,Source_Data!$E$3:$E$52586,BZ$3)/$BE331</f>
        <v>0.49470990633701101</v>
      </c>
      <c r="CA331" s="49">
        <f>SUMIFS(Source_Data!$P$3:$P$52586,Source_Data!$A$3:$A$52586,$BF331,Source_Data!$E$3:$E$52586,CA$3)/$BE331</f>
        <v>0.1350683729237713</v>
      </c>
      <c r="CB331" s="49">
        <f>SUMIFS(Source_Data!$P$3:$P$52586,Source_Data!$A$3:$A$52586,$BF331,Source_Data!$E$3:$E$52586,CB$3)/$BE331</f>
        <v>0</v>
      </c>
      <c r="CC331" s="49">
        <f>SUMIFS(Source_Data!$P$3:$P$52586,Source_Data!$A$3:$A$52586,$BF331,Source_Data!$E$3:$E$52586,CC$3)/$BE331</f>
        <v>0</v>
      </c>
      <c r="CD331" s="49">
        <f>SUMIFS(Source_Data!$P$3:$P$52586,Source_Data!$A$3:$A$52586,$BF331,Source_Data!$E$3:$E$52586,CD$3)/$BE331</f>
        <v>0</v>
      </c>
      <c r="CE331" s="49">
        <f>SUMIFS(Source_Data!$P$3:$P$52586,Source_Data!$A$3:$A$52586,$BF331,Source_Data!$E$3:$E$52586,CE$3)/$BE331</f>
        <v>0</v>
      </c>
    </row>
    <row r="332" spans="1:83" x14ac:dyDescent="0.25">
      <c r="A332" s="10">
        <f>INDEX(Installed_Capacity!$H$15:$S$20,MATCH(YEAR(B332),Installed_Capacity!$G$15:$G$20,0),MATCH(C332,Installed_Capacity!$H$14:$S$14,0))</f>
        <v>4219.3099999999995</v>
      </c>
      <c r="B332" s="1">
        <f>Date_List!A329</f>
        <v>44705</v>
      </c>
      <c r="C332" s="45">
        <f t="shared" si="39"/>
        <v>5</v>
      </c>
      <c r="D332" s="49">
        <f>SUMIFS(Source_Data!$I$3:$I$52586,Source_Data!$A$3:$A$52586,$B332,Source_Data!$E$3:$E$52586,D$3)/$A332</f>
        <v>1.0816541093211924E-6</v>
      </c>
      <c r="E332" s="49">
        <f>SUMIFS(Source_Data!$I$3:$I$52586,Source_Data!$A$3:$A$52586,$B332,Source_Data!$E$3:$E$52586,E$3)/$A332</f>
        <v>1.2965607883753505E-5</v>
      </c>
      <c r="F332" s="49">
        <f>SUMIFS(Source_Data!$I$3:$I$52586,Source_Data!$A$3:$A$52586,$B332,Source_Data!$E$3:$E$52586,F$3)/$A332</f>
        <v>5.4437991282934895E-5</v>
      </c>
      <c r="G332" s="49">
        <f>SUMIFS(Source_Data!$I$3:$I$52586,Source_Data!$A$3:$A$52586,$B332,Source_Data!$E$3:$E$52586,G$3)/$A332</f>
        <v>1.0573558946842021E-4</v>
      </c>
      <c r="H332" s="49">
        <f>SUMIFS(Source_Data!$I$3:$I$52586,Source_Data!$A$3:$A$52586,$B332,Source_Data!$E$3:$E$52586,H$3)/$A332</f>
        <v>1.4808669213686599E-4</v>
      </c>
      <c r="I332" s="49">
        <f>SUMIFS(Source_Data!$I$3:$I$52586,Source_Data!$A$3:$A$52586,$B332,Source_Data!$E$3:$E$52586,I$3)/$A332</f>
        <v>3.3058040487662678E-3</v>
      </c>
      <c r="J332" s="49">
        <f>SUMIFS(Source_Data!$I$3:$I$52586,Source_Data!$A$3:$A$52586,$B332,Source_Data!$E$3:$E$52586,J$3)/$A332</f>
        <v>0.14174049955087445</v>
      </c>
      <c r="K332" s="49">
        <f>SUMIFS(Source_Data!$I$3:$I$52586,Source_Data!$A$3:$A$52586,$B332,Source_Data!$E$3:$E$52586,K$3)/$A332</f>
        <v>0.46111024859017236</v>
      </c>
      <c r="L332" s="49">
        <f>SUMIFS(Source_Data!$I$3:$I$52586,Source_Data!$A$3:$A$52586,$B332,Source_Data!$E$3:$E$52586,L$3)/$A332</f>
        <v>0.67933995639452904</v>
      </c>
      <c r="M332" s="49">
        <f>SUMIFS(Source_Data!$I$3:$I$52586,Source_Data!$A$3:$A$52586,$B332,Source_Data!$E$3:$E$52586,M$3)/$A332</f>
        <v>0.80646777534644298</v>
      </c>
      <c r="N332" s="49">
        <f>SUMIFS(Source_Data!$I$3:$I$52586,Source_Data!$A$3:$A$52586,$B332,Source_Data!$E$3:$E$52586,N$3)/$A332</f>
        <v>0.88905258466218418</v>
      </c>
      <c r="O332" s="49">
        <f>SUMIFS(Source_Data!$I$3:$I$52586,Source_Data!$A$3:$A$52586,$B332,Source_Data!$E$3:$E$52586,O$3)/$A332</f>
        <v>0.92619145659645785</v>
      </c>
      <c r="P332" s="49">
        <f>SUMIFS(Source_Data!$I$3:$I$52586,Source_Data!$A$3:$A$52586,$B332,Source_Data!$E$3:$E$52586,P$3)/$A332</f>
        <v>0.92985005657654929</v>
      </c>
      <c r="Q332" s="49">
        <f>SUMIFS(Source_Data!$I$3:$I$52586,Source_Data!$A$3:$A$52586,$B332,Source_Data!$E$3:$E$52586,Q$3)/$A332</f>
        <v>0.92286102136154979</v>
      </c>
      <c r="R332" s="49">
        <f>SUMIFS(Source_Data!$I$3:$I$52586,Source_Data!$A$3:$A$52586,$B332,Source_Data!$E$3:$E$52586,R$3)/$A332</f>
        <v>0.89891504640355901</v>
      </c>
      <c r="S332" s="49">
        <f>SUMIFS(Source_Data!$I$3:$I$52586,Source_Data!$A$3:$A$52586,$B332,Source_Data!$E$3:$E$52586,S$3)/$A332</f>
        <v>0.83208432796523613</v>
      </c>
      <c r="T332" s="49">
        <f>SUMIFS(Source_Data!$I$3:$I$52586,Source_Data!$A$3:$A$52586,$B332,Source_Data!$E$3:$E$52586,T$3)/$A332</f>
        <v>0.72993850688216799</v>
      </c>
      <c r="U332" s="49">
        <f>SUMIFS(Source_Data!$I$3:$I$52586,Source_Data!$A$3:$A$52586,$B332,Source_Data!$E$3:$E$52586,U$3)/$A332</f>
        <v>0.54790117602830801</v>
      </c>
      <c r="V332" s="49">
        <f>SUMIFS(Source_Data!$I$3:$I$52586,Source_Data!$A$3:$A$52586,$B332,Source_Data!$E$3:$E$52586,V$3)/$A332</f>
        <v>0.23328480891875689</v>
      </c>
      <c r="W332" s="49">
        <f>SUMIFS(Source_Data!$I$3:$I$52586,Source_Data!$A$3:$A$52586,$B332,Source_Data!$E$3:$E$52586,W$3)/$A332</f>
        <v>1.9176321022631664E-2</v>
      </c>
      <c r="X332" s="49">
        <f>SUMIFS(Source_Data!$I$3:$I$52586,Source_Data!$A$3:$A$52586,$B332,Source_Data!$E$3:$E$52586,X$3)/$A332</f>
        <v>1.1847015744280464E-5</v>
      </c>
      <c r="Y332" s="49">
        <f>SUMIFS(Source_Data!$I$3:$I$52586,Source_Data!$A$3:$A$52586,$B332,Source_Data!$E$3:$E$52586,Y$3)/$A332</f>
        <v>9.2837911886066693E-6</v>
      </c>
      <c r="Z332" s="49">
        <f>SUMIFS(Source_Data!$I$3:$I$52586,Source_Data!$A$3:$A$52586,$B332,Source_Data!$E$3:$E$52586,Z$3)/$A332</f>
        <v>8.535125648506511E-6</v>
      </c>
      <c r="AA332" s="49">
        <f>SUMIFS(Source_Data!$I$3:$I$52586,Source_Data!$A$3:$A$52586,$B332,Source_Data!$E$3:$E$52586,AA$3)/$A332</f>
        <v>6.1737803100506958E-6</v>
      </c>
      <c r="AC332" s="10">
        <f>INDEX(Installed_Capacity!$V$15:$AG$20,MATCH(YEAR(AD332),Installed_Capacity!$U$15:$U$20,0),MATCH(AE332,Installed_Capacity!$V$14:$AG$14,0))</f>
        <v>5742.65</v>
      </c>
      <c r="AD332" s="1">
        <f>Date_List!A329</f>
        <v>44705</v>
      </c>
      <c r="AE332" s="45">
        <f t="shared" si="40"/>
        <v>5</v>
      </c>
      <c r="AF332" s="49">
        <f>SUMIFS(Source_Data!$M$3:$M$52586,Source_Data!$A$3:$A$52586,$AD332,Source_Data!$E$3:$E$52586,AF$3)/$AC332</f>
        <v>0</v>
      </c>
      <c r="AG332" s="49">
        <f>SUMIFS(Source_Data!$M$3:$M$52586,Source_Data!$A$3:$A$52586,$AD332,Source_Data!$E$3:$E$52586,AG$3)/$AC332</f>
        <v>0</v>
      </c>
      <c r="AH332" s="49">
        <f>SUMIFS(Source_Data!$M$3:$M$52586,Source_Data!$A$3:$A$52586,$AD332,Source_Data!$E$3:$E$52586,AH$3)/$AC332</f>
        <v>0</v>
      </c>
      <c r="AI332" s="49">
        <f>SUMIFS(Source_Data!$M$3:$M$52586,Source_Data!$A$3:$A$52586,$AD332,Source_Data!$E$3:$E$52586,AI$3)/$AC332</f>
        <v>1.2640152194544331E-6</v>
      </c>
      <c r="AJ332" s="49">
        <f>SUMIFS(Source_Data!$M$3:$M$52586,Source_Data!$A$3:$A$52586,$AD332,Source_Data!$E$3:$E$52586,AJ$3)/$AC332</f>
        <v>2.2362095548222512E-5</v>
      </c>
      <c r="AK332" s="49">
        <f>SUMIFS(Source_Data!$M$3:$M$52586,Source_Data!$A$3:$A$52586,$AD332,Source_Data!$E$3:$E$52586,AK$3)/$AC332</f>
        <v>3.9312825355889711E-3</v>
      </c>
      <c r="AL332" s="49">
        <f>SUMIFS(Source_Data!$M$3:$M$52586,Source_Data!$A$3:$A$52586,$AD332,Source_Data!$E$3:$E$52586,AL$3)/$AC332</f>
        <v>0.22176579322838763</v>
      </c>
      <c r="AM332" s="49">
        <f>SUMIFS(Source_Data!$M$3:$M$52586,Source_Data!$A$3:$A$52586,$AD332,Source_Data!$E$3:$E$52586,AM$3)/$AC332</f>
        <v>0.66496694055827887</v>
      </c>
      <c r="AN332" s="49">
        <f>SUMIFS(Source_Data!$M$3:$M$52586,Source_Data!$A$3:$A$52586,$AD332,Source_Data!$E$3:$E$52586,AN$3)/$AC332</f>
        <v>0.84308174540621494</v>
      </c>
      <c r="AO332" s="49">
        <f>SUMIFS(Source_Data!$M$3:$M$52586,Source_Data!$A$3:$A$52586,$AD332,Source_Data!$E$3:$E$52586,AO$3)/$AC332</f>
        <v>0.88917792534875029</v>
      </c>
      <c r="AP332" s="49">
        <f>SUMIFS(Source_Data!$M$3:$M$52586,Source_Data!$A$3:$A$52586,$AD332,Source_Data!$E$3:$E$52586,AP$3)/$AC332</f>
        <v>0.90925264535919825</v>
      </c>
      <c r="AQ332" s="49">
        <f>SUMIFS(Source_Data!$M$3:$M$52586,Source_Data!$A$3:$A$52586,$AD332,Source_Data!$E$3:$E$52586,AQ$3)/$AC332</f>
        <v>0.91484609571365139</v>
      </c>
      <c r="AR332" s="49">
        <f>SUMIFS(Source_Data!$M$3:$M$52586,Source_Data!$A$3:$A$52586,$AD332,Source_Data!$E$3:$E$52586,AR$3)/$AC332</f>
        <v>0.90539306477636639</v>
      </c>
      <c r="AS332" s="49">
        <f>SUMIFS(Source_Data!$M$3:$M$52586,Source_Data!$A$3:$A$52586,$AD332,Source_Data!$E$3:$E$52586,AS$3)/$AC332</f>
        <v>0.90677532489913204</v>
      </c>
      <c r="AT332" s="49">
        <f>SUMIFS(Source_Data!$M$3:$M$52586,Source_Data!$A$3:$A$52586,$AD332,Source_Data!$E$3:$E$52586,AT$3)/$AC332</f>
        <v>0.90435515427424629</v>
      </c>
      <c r="AU332" s="49">
        <f>SUMIFS(Source_Data!$M$3:$M$52586,Source_Data!$A$3:$A$52586,$AD332,Source_Data!$E$3:$E$52586,AU$3)/$AC332</f>
        <v>0.89365600028610492</v>
      </c>
      <c r="AV332" s="49">
        <f>SUMIFS(Source_Data!$M$3:$M$52586,Source_Data!$A$3:$A$52586,$AD332,Source_Data!$E$3:$E$52586,AV$3)/$AC332</f>
        <v>0.86458251293375021</v>
      </c>
      <c r="AW332" s="49">
        <f>SUMIFS(Source_Data!$M$3:$M$52586,Source_Data!$A$3:$A$52586,$AD332,Source_Data!$E$3:$E$52586,AW$3)/$AC332</f>
        <v>0.76163268245374538</v>
      </c>
      <c r="AX332" s="49">
        <f>SUMIFS(Source_Data!$M$3:$M$52586,Source_Data!$A$3:$A$52586,$AD332,Source_Data!$E$3:$E$52586,AX$3)/$AC332</f>
        <v>0.39369436335646435</v>
      </c>
      <c r="AY332" s="49">
        <f>SUMIFS(Source_Data!$M$3:$M$52586,Source_Data!$A$3:$A$52586,$AD332,Source_Data!$E$3:$E$52586,AY$3)/$AC332</f>
        <v>4.4376718906776497E-2</v>
      </c>
      <c r="AZ332" s="49">
        <f>SUMIFS(Source_Data!$M$3:$M$52586,Source_Data!$A$3:$A$52586,$AD332,Source_Data!$E$3:$E$52586,AZ$3)/$AC332</f>
        <v>7.4921308106884459E-6</v>
      </c>
      <c r="BA332" s="49">
        <f>SUMIFS(Source_Data!$M$3:$M$52586,Source_Data!$A$3:$A$52586,$AD332,Source_Data!$E$3:$E$52586,BA$3)/$AC332</f>
        <v>5.9153420459195668E-6</v>
      </c>
      <c r="BB332" s="49">
        <f>SUMIFS(Source_Data!$M$3:$M$52586,Source_Data!$A$3:$A$52586,$AD332,Source_Data!$E$3:$E$52586,BB$3)/$AC332</f>
        <v>9.9583781007026371E-7</v>
      </c>
      <c r="BC332" s="49">
        <f>SUMIFS(Source_Data!$M$3:$M$52586,Source_Data!$A$3:$A$52586,$AD332,Source_Data!$E$3:$E$52586,BC$3)/$AC332</f>
        <v>0</v>
      </c>
      <c r="BE332" s="10">
        <f>INDEX(Installed_Capacity!$AJ$15:$AU$20,MATCH(YEAR(BF332),Installed_Capacity!$AI$15:$AI$20,0),MATCH(BG332,Installed_Capacity!$AJ$14:$AU$14,0))</f>
        <v>997</v>
      </c>
      <c r="BF332" s="1">
        <f>Date_List!A329</f>
        <v>44705</v>
      </c>
      <c r="BG332" s="45">
        <f t="shared" si="41"/>
        <v>5</v>
      </c>
      <c r="BH332" s="49">
        <f>SUMIFS(Source_Data!$P$3:$P$52586,Source_Data!$A$3:$A$52586,$BF332,Source_Data!$E$3:$E$52586,BH$3)/$BE332</f>
        <v>0</v>
      </c>
      <c r="BI332" s="49">
        <f>SUMIFS(Source_Data!$P$3:$P$52586,Source_Data!$A$3:$A$52586,$BF332,Source_Data!$E$3:$E$52586,BI$3)/$BE332</f>
        <v>0</v>
      </c>
      <c r="BJ332" s="49">
        <f>SUMIFS(Source_Data!$P$3:$P$52586,Source_Data!$A$3:$A$52586,$BF332,Source_Data!$E$3:$E$52586,BJ$3)/$BE332</f>
        <v>0</v>
      </c>
      <c r="BK332" s="49">
        <f>SUMIFS(Source_Data!$P$3:$P$52586,Source_Data!$A$3:$A$52586,$BF332,Source_Data!$E$3:$E$52586,BK$3)/$BE332</f>
        <v>0</v>
      </c>
      <c r="BL332" s="49">
        <f>SUMIFS(Source_Data!$P$3:$P$52586,Source_Data!$A$3:$A$52586,$BF332,Source_Data!$E$3:$E$52586,BL$3)/$BE332</f>
        <v>0</v>
      </c>
      <c r="BM332" s="49">
        <f>SUMIFS(Source_Data!$P$3:$P$52586,Source_Data!$A$3:$A$52586,$BF332,Source_Data!$E$3:$E$52586,BM$3)/$BE332</f>
        <v>0</v>
      </c>
      <c r="BN332" s="49">
        <f>SUMIFS(Source_Data!$P$3:$P$52586,Source_Data!$A$3:$A$52586,$BF332,Source_Data!$E$3:$E$52586,BN$3)/$BE332</f>
        <v>5.5593833409227682E-2</v>
      </c>
      <c r="BO332" s="49">
        <f>SUMIFS(Source_Data!$P$3:$P$52586,Source_Data!$A$3:$A$52586,$BF332,Source_Data!$E$3:$E$52586,BO$3)/$BE332</f>
        <v>0.32441157134102311</v>
      </c>
      <c r="BP332" s="49">
        <f>SUMIFS(Source_Data!$P$3:$P$52586,Source_Data!$A$3:$A$52586,$BF332,Source_Data!$E$3:$E$52586,BP$3)/$BE332</f>
        <v>0.71346119756268811</v>
      </c>
      <c r="BQ332" s="49">
        <f>SUMIFS(Source_Data!$P$3:$P$52586,Source_Data!$A$3:$A$52586,$BF332,Source_Data!$E$3:$E$52586,BQ$3)/$BE332</f>
        <v>0.83467740134904722</v>
      </c>
      <c r="BR332" s="49">
        <f>SUMIFS(Source_Data!$P$3:$P$52586,Source_Data!$A$3:$A$52586,$BF332,Source_Data!$E$3:$E$52586,BR$3)/$BE332</f>
        <v>0.85117598694684049</v>
      </c>
      <c r="BS332" s="49">
        <f>SUMIFS(Source_Data!$P$3:$P$52586,Source_Data!$A$3:$A$52586,$BF332,Source_Data!$E$3:$E$52586,BS$3)/$BE332</f>
        <v>0.85120236882948852</v>
      </c>
      <c r="BT332" s="49">
        <f>SUMIFS(Source_Data!$P$3:$P$52586,Source_Data!$A$3:$A$52586,$BF332,Source_Data!$E$3:$E$52586,BT$3)/$BE332</f>
        <v>0.84980245963289869</v>
      </c>
      <c r="BU332" s="49">
        <f>SUMIFS(Source_Data!$P$3:$P$52586,Source_Data!$A$3:$A$52586,$BF332,Source_Data!$E$3:$E$52586,BU$3)/$BE332</f>
        <v>0.85266976712236708</v>
      </c>
      <c r="BV332" s="49">
        <f>SUMIFS(Source_Data!$P$3:$P$52586,Source_Data!$A$3:$A$52586,$BF332,Source_Data!$E$3:$E$52586,BV$3)/$BE332</f>
        <v>0.8492245623630893</v>
      </c>
      <c r="BW332" s="49">
        <f>SUMIFS(Source_Data!$P$3:$P$52586,Source_Data!$A$3:$A$52586,$BF332,Source_Data!$E$3:$E$52586,BW$3)/$BE332</f>
        <v>0.84530458955767296</v>
      </c>
      <c r="BX332" s="49">
        <f>SUMIFS(Source_Data!$P$3:$P$52586,Source_Data!$A$3:$A$52586,$BF332,Source_Data!$E$3:$E$52586,BX$3)/$BE332</f>
        <v>0.82872843825677034</v>
      </c>
      <c r="BY332" s="49">
        <f>SUMIFS(Source_Data!$P$3:$P$52586,Source_Data!$A$3:$A$52586,$BF332,Source_Data!$E$3:$E$52586,BY$3)/$BE332</f>
        <v>0.7652098786649949</v>
      </c>
      <c r="BZ332" s="49">
        <f>SUMIFS(Source_Data!$P$3:$P$52586,Source_Data!$A$3:$A$52586,$BF332,Source_Data!$E$3:$E$52586,BZ$3)/$BE332</f>
        <v>0.53615847812838513</v>
      </c>
      <c r="CA332" s="49">
        <f>SUMIFS(Source_Data!$P$3:$P$52586,Source_Data!$A$3:$A$52586,$BF332,Source_Data!$E$3:$E$52586,CA$3)/$BE332</f>
        <v>0.15041874966098295</v>
      </c>
      <c r="CB332" s="49">
        <f>SUMIFS(Source_Data!$P$3:$P$52586,Source_Data!$A$3:$A$52586,$BF332,Source_Data!$E$3:$E$52586,CB$3)/$BE332</f>
        <v>6.885114543630893E-4</v>
      </c>
      <c r="CC332" s="49">
        <f>SUMIFS(Source_Data!$P$3:$P$52586,Source_Data!$A$3:$A$52586,$BF332,Source_Data!$E$3:$E$52586,CC$3)/$BE332</f>
        <v>0</v>
      </c>
      <c r="CD332" s="49">
        <f>SUMIFS(Source_Data!$P$3:$P$52586,Source_Data!$A$3:$A$52586,$BF332,Source_Data!$E$3:$E$52586,CD$3)/$BE332</f>
        <v>0</v>
      </c>
      <c r="CE332" s="49">
        <f>SUMIFS(Source_Data!$P$3:$P$52586,Source_Data!$A$3:$A$52586,$BF332,Source_Data!$E$3:$E$52586,CE$3)/$BE332</f>
        <v>0</v>
      </c>
    </row>
    <row r="333" spans="1:83" x14ac:dyDescent="0.25">
      <c r="A333" s="10">
        <f>INDEX(Installed_Capacity!$H$15:$S$20,MATCH(YEAR(B333),Installed_Capacity!$G$15:$G$20,0),MATCH(C333,Installed_Capacity!$H$14:$S$14,0))</f>
        <v>4219.3099999999995</v>
      </c>
      <c r="B333" s="1">
        <f>Date_List!A330</f>
        <v>44699</v>
      </c>
      <c r="C333" s="45">
        <f t="shared" si="39"/>
        <v>5</v>
      </c>
      <c r="D333" s="49">
        <f>SUMIFS(Source_Data!$I$3:$I$52586,Source_Data!$A$3:$A$52586,$B333,Source_Data!$E$3:$E$52586,D$3)/$A333</f>
        <v>3.2221889361056669E-6</v>
      </c>
      <c r="E333" s="49">
        <f>SUMIFS(Source_Data!$I$3:$I$52586,Source_Data!$A$3:$A$52586,$B333,Source_Data!$E$3:$E$52586,E$3)/$A333</f>
        <v>2.1676208906195566E-5</v>
      </c>
      <c r="F333" s="49">
        <f>SUMIFS(Source_Data!$I$3:$I$52586,Source_Data!$A$3:$A$52586,$B333,Source_Data!$E$3:$E$52586,F$3)/$A333</f>
        <v>5.7153051565303337E-5</v>
      </c>
      <c r="G333" s="49">
        <f>SUMIFS(Source_Data!$I$3:$I$52586,Source_Data!$A$3:$A$52586,$B333,Source_Data!$E$3:$E$52586,G$3)/$A333</f>
        <v>1.1284440015073555E-4</v>
      </c>
      <c r="H333" s="49">
        <f>SUMIFS(Source_Data!$I$3:$I$52586,Source_Data!$A$3:$A$52586,$B333,Source_Data!$E$3:$E$52586,H$3)/$A333</f>
        <v>1.5612826765513794E-4</v>
      </c>
      <c r="I333" s="49">
        <f>SUMIFS(Source_Data!$I$3:$I$52586,Source_Data!$A$3:$A$52586,$B333,Source_Data!$E$3:$E$52586,I$3)/$A333</f>
        <v>2.4059671588482481E-3</v>
      </c>
      <c r="J333" s="49">
        <f>SUMIFS(Source_Data!$I$3:$I$52586,Source_Data!$A$3:$A$52586,$B333,Source_Data!$E$3:$E$52586,J$3)/$A333</f>
        <v>0.12746466911556631</v>
      </c>
      <c r="K333" s="49">
        <f>SUMIFS(Source_Data!$I$3:$I$52586,Source_Data!$A$3:$A$52586,$B333,Source_Data!$E$3:$E$52586,K$3)/$A333</f>
        <v>0.45253848072931357</v>
      </c>
      <c r="L333" s="49">
        <f>SUMIFS(Source_Data!$I$3:$I$52586,Source_Data!$A$3:$A$52586,$B333,Source_Data!$E$3:$E$52586,L$3)/$A333</f>
        <v>0.6363655620120352</v>
      </c>
      <c r="M333" s="49">
        <f>SUMIFS(Source_Data!$I$3:$I$52586,Source_Data!$A$3:$A$52586,$B333,Source_Data!$E$3:$E$52586,M$3)/$A333</f>
        <v>0.79636269922096281</v>
      </c>
      <c r="N333" s="49">
        <f>SUMIFS(Source_Data!$I$3:$I$52586,Source_Data!$A$3:$A$52586,$B333,Source_Data!$E$3:$E$52586,N$3)/$A333</f>
        <v>0.88776449018891723</v>
      </c>
      <c r="O333" s="49">
        <f>SUMIFS(Source_Data!$I$3:$I$52586,Source_Data!$A$3:$A$52586,$B333,Source_Data!$E$3:$E$52586,O$3)/$A333</f>
        <v>0.92789078101893452</v>
      </c>
      <c r="P333" s="49">
        <f>SUMIFS(Source_Data!$I$3:$I$52586,Source_Data!$A$3:$A$52586,$B333,Source_Data!$E$3:$E$52586,P$3)/$A333</f>
        <v>0.93755732748150777</v>
      </c>
      <c r="Q333" s="49">
        <f>SUMIFS(Source_Data!$I$3:$I$52586,Source_Data!$A$3:$A$52586,$B333,Source_Data!$E$3:$E$52586,Q$3)/$A333</f>
        <v>0.93302719078854135</v>
      </c>
      <c r="R333" s="49">
        <f>SUMIFS(Source_Data!$I$3:$I$52586,Source_Data!$A$3:$A$52586,$B333,Source_Data!$E$3:$E$52586,R$3)/$A333</f>
        <v>0.90634705725722942</v>
      </c>
      <c r="S333" s="49">
        <f>SUMIFS(Source_Data!$I$3:$I$52586,Source_Data!$A$3:$A$52586,$B333,Source_Data!$E$3:$E$52586,S$3)/$A333</f>
        <v>0.84104084136956048</v>
      </c>
      <c r="T333" s="49">
        <f>SUMIFS(Source_Data!$I$3:$I$52586,Source_Data!$A$3:$A$52586,$B333,Source_Data!$E$3:$E$52586,T$3)/$A333</f>
        <v>0.73708831178083634</v>
      </c>
      <c r="U333" s="49">
        <f>SUMIFS(Source_Data!$I$3:$I$52586,Source_Data!$A$3:$A$52586,$B333,Source_Data!$E$3:$E$52586,U$3)/$A333</f>
        <v>0.54364047011312278</v>
      </c>
      <c r="V333" s="49">
        <f>SUMIFS(Source_Data!$I$3:$I$52586,Source_Data!$A$3:$A$52586,$B333,Source_Data!$E$3:$E$52586,V$3)/$A333</f>
        <v>0.21433360189794068</v>
      </c>
      <c r="W333" s="49">
        <f>SUMIFS(Source_Data!$I$3:$I$52586,Source_Data!$A$3:$A$52586,$B333,Source_Data!$E$3:$E$52586,W$3)/$A333</f>
        <v>1.3010044335448214E-2</v>
      </c>
      <c r="X333" s="49">
        <f>SUMIFS(Source_Data!$I$3:$I$52586,Source_Data!$A$3:$A$52586,$B333,Source_Data!$E$3:$E$52586,X$3)/$A333</f>
        <v>7.5936409033704561E-6</v>
      </c>
      <c r="Y333" s="49">
        <f>SUMIFS(Source_Data!$I$3:$I$52586,Source_Data!$A$3:$A$52586,$B333,Source_Data!$E$3:$E$52586,Y$3)/$A333</f>
        <v>8.40724312743079E-6</v>
      </c>
      <c r="Z333" s="49">
        <f>SUMIFS(Source_Data!$I$3:$I$52586,Source_Data!$A$3:$A$52586,$B333,Source_Data!$E$3:$E$52586,Z$3)/$A333</f>
        <v>5.6681981177017101E-6</v>
      </c>
      <c r="AA333" s="49">
        <f>SUMIFS(Source_Data!$I$3:$I$52586,Source_Data!$A$3:$A$52586,$B333,Source_Data!$E$3:$E$52586,AA$3)/$A333</f>
        <v>3.4847214354953777E-6</v>
      </c>
      <c r="AC333" s="10">
        <f>INDEX(Installed_Capacity!$V$15:$AG$20,MATCH(YEAR(AD333),Installed_Capacity!$U$15:$U$20,0),MATCH(AE333,Installed_Capacity!$V$14:$AG$14,0))</f>
        <v>5742.65</v>
      </c>
      <c r="AD333" s="1">
        <f>Date_List!A330</f>
        <v>44699</v>
      </c>
      <c r="AE333" s="45">
        <f t="shared" si="40"/>
        <v>5</v>
      </c>
      <c r="AF333" s="49">
        <f>SUMIFS(Source_Data!$M$3:$M$52586,Source_Data!$A$3:$A$52586,$AD333,Source_Data!$E$3:$E$52586,AF$3)/$AC333</f>
        <v>6.5459047652216322E-7</v>
      </c>
      <c r="AG333" s="49">
        <f>SUMIFS(Source_Data!$M$3:$M$52586,Source_Data!$A$3:$A$52586,$AD333,Source_Data!$E$3:$E$52586,AG$3)/$AC333</f>
        <v>2.7176529999216389E-7</v>
      </c>
      <c r="AH333" s="49">
        <f>SUMIFS(Source_Data!$M$3:$M$52586,Source_Data!$A$3:$A$52586,$AD333,Source_Data!$E$3:$E$52586,AH$3)/$AC333</f>
        <v>2.1097216441886589E-6</v>
      </c>
      <c r="AI333" s="49">
        <f>SUMIFS(Source_Data!$M$3:$M$52586,Source_Data!$A$3:$A$52586,$AD333,Source_Data!$E$3:$E$52586,AI$3)/$AC333</f>
        <v>3.5761704091316728E-6</v>
      </c>
      <c r="AJ333" s="49">
        <f>SUMIFS(Source_Data!$M$3:$M$52586,Source_Data!$A$3:$A$52586,$AD333,Source_Data!$E$3:$E$52586,AJ$3)/$AC333</f>
        <v>3.5840402949857644E-6</v>
      </c>
      <c r="AK333" s="49">
        <f>SUMIFS(Source_Data!$M$3:$M$52586,Source_Data!$A$3:$A$52586,$AD333,Source_Data!$E$3:$E$52586,AK$3)/$AC333</f>
        <v>2.8516371828337097E-3</v>
      </c>
      <c r="AL333" s="49">
        <f>SUMIFS(Source_Data!$M$3:$M$52586,Source_Data!$A$3:$A$52586,$AD333,Source_Data!$E$3:$E$52586,AL$3)/$AC333</f>
        <v>0.18975661641228353</v>
      </c>
      <c r="AM333" s="49">
        <f>SUMIFS(Source_Data!$M$3:$M$52586,Source_Data!$A$3:$A$52586,$AD333,Source_Data!$E$3:$E$52586,AM$3)/$AC333</f>
        <v>0.6317754804729524</v>
      </c>
      <c r="AN333" s="49">
        <f>SUMIFS(Source_Data!$M$3:$M$52586,Source_Data!$A$3:$A$52586,$AD333,Source_Data!$E$3:$E$52586,AN$3)/$AC333</f>
        <v>0.82084477685058288</v>
      </c>
      <c r="AO333" s="49">
        <f>SUMIFS(Source_Data!$M$3:$M$52586,Source_Data!$A$3:$A$52586,$AD333,Source_Data!$E$3:$E$52586,AO$3)/$AC333</f>
        <v>0.88746937838715578</v>
      </c>
      <c r="AP333" s="49">
        <f>SUMIFS(Source_Data!$M$3:$M$52586,Source_Data!$A$3:$A$52586,$AD333,Source_Data!$E$3:$E$52586,AP$3)/$AC333</f>
        <v>0.92392185005372096</v>
      </c>
      <c r="AQ333" s="49">
        <f>SUMIFS(Source_Data!$M$3:$M$52586,Source_Data!$A$3:$A$52586,$AD333,Source_Data!$E$3:$E$52586,AQ$3)/$AC333</f>
        <v>0.93896552962412827</v>
      </c>
      <c r="AR333" s="49">
        <f>SUMIFS(Source_Data!$M$3:$M$52586,Source_Data!$A$3:$A$52586,$AD333,Source_Data!$E$3:$E$52586,AR$3)/$AC333</f>
        <v>0.94435801898322203</v>
      </c>
      <c r="AS333" s="49">
        <f>SUMIFS(Source_Data!$M$3:$M$52586,Source_Data!$A$3:$A$52586,$AD333,Source_Data!$E$3:$E$52586,AS$3)/$AC333</f>
        <v>0.94757426959887858</v>
      </c>
      <c r="AT333" s="49">
        <f>SUMIFS(Source_Data!$M$3:$M$52586,Source_Data!$A$3:$A$52586,$AD333,Source_Data!$E$3:$E$52586,AT$3)/$AC333</f>
        <v>0.94280911933166744</v>
      </c>
      <c r="AU333" s="49">
        <f>SUMIFS(Source_Data!$M$3:$M$52586,Source_Data!$A$3:$A$52586,$AD333,Source_Data!$E$3:$E$52586,AU$3)/$AC333</f>
        <v>0.93190381086258101</v>
      </c>
      <c r="AV333" s="49">
        <f>SUMIFS(Source_Data!$M$3:$M$52586,Source_Data!$A$3:$A$52586,$AD333,Source_Data!$E$3:$E$52586,AV$3)/$AC333</f>
        <v>0.90255718088774362</v>
      </c>
      <c r="AW333" s="49">
        <f>SUMIFS(Source_Data!$M$3:$M$52586,Source_Data!$A$3:$A$52586,$AD333,Source_Data!$E$3:$E$52586,AW$3)/$AC333</f>
        <v>0.78679761332990872</v>
      </c>
      <c r="AX333" s="49">
        <f>SUMIFS(Source_Data!$M$3:$M$52586,Source_Data!$A$3:$A$52586,$AD333,Source_Data!$E$3:$E$52586,AX$3)/$AC333</f>
        <v>0.37456755156365096</v>
      </c>
      <c r="AY333" s="49">
        <f>SUMIFS(Source_Data!$M$3:$M$52586,Source_Data!$A$3:$A$52586,$AD333,Source_Data!$E$3:$E$52586,AY$3)/$AC333</f>
        <v>2.9498357733972989E-2</v>
      </c>
      <c r="AZ333" s="49">
        <f>SUMIFS(Source_Data!$M$3:$M$52586,Source_Data!$A$3:$A$52586,$AD333,Source_Data!$E$3:$E$52586,AZ$3)/$AC333</f>
        <v>1.2854318476661473E-5</v>
      </c>
      <c r="BA333" s="49">
        <f>SUMIFS(Source_Data!$M$3:$M$52586,Source_Data!$A$3:$A$52586,$AD333,Source_Data!$E$3:$E$52586,BA$3)/$AC333</f>
        <v>9.177286270275919E-6</v>
      </c>
      <c r="BB333" s="49">
        <f>SUMIFS(Source_Data!$M$3:$M$52586,Source_Data!$A$3:$A$52586,$AD333,Source_Data!$E$3:$E$52586,BB$3)/$AC333</f>
        <v>7.570160291851324E-6</v>
      </c>
      <c r="BC333" s="49">
        <f>SUMIFS(Source_Data!$M$3:$M$52586,Source_Data!$A$3:$A$52586,$AD333,Source_Data!$E$3:$E$52586,BC$3)/$AC333</f>
        <v>0</v>
      </c>
      <c r="BE333" s="10">
        <f>INDEX(Installed_Capacity!$AJ$15:$AU$20,MATCH(YEAR(BF333),Installed_Capacity!$AI$15:$AI$20,0),MATCH(BG333,Installed_Capacity!$AJ$14:$AU$14,0))</f>
        <v>997</v>
      </c>
      <c r="BF333" s="1">
        <f>Date_List!A330</f>
        <v>44699</v>
      </c>
      <c r="BG333" s="45">
        <f t="shared" si="41"/>
        <v>5</v>
      </c>
      <c r="BH333" s="49">
        <f>SUMIFS(Source_Data!$P$3:$P$52586,Source_Data!$A$3:$A$52586,$BF333,Source_Data!$E$3:$E$52586,BH$3)/$BE333</f>
        <v>0</v>
      </c>
      <c r="BI333" s="49">
        <f>SUMIFS(Source_Data!$P$3:$P$52586,Source_Data!$A$3:$A$52586,$BF333,Source_Data!$E$3:$E$52586,BI$3)/$BE333</f>
        <v>0</v>
      </c>
      <c r="BJ333" s="49">
        <f>SUMIFS(Source_Data!$P$3:$P$52586,Source_Data!$A$3:$A$52586,$BF333,Source_Data!$E$3:$E$52586,BJ$3)/$BE333</f>
        <v>0</v>
      </c>
      <c r="BK333" s="49">
        <f>SUMIFS(Source_Data!$P$3:$P$52586,Source_Data!$A$3:$A$52586,$BF333,Source_Data!$E$3:$E$52586,BK$3)/$BE333</f>
        <v>0</v>
      </c>
      <c r="BL333" s="49">
        <f>SUMIFS(Source_Data!$P$3:$P$52586,Source_Data!$A$3:$A$52586,$BF333,Source_Data!$E$3:$E$52586,BL$3)/$BE333</f>
        <v>0</v>
      </c>
      <c r="BM333" s="49">
        <f>SUMIFS(Source_Data!$P$3:$P$52586,Source_Data!$A$3:$A$52586,$BF333,Source_Data!$E$3:$E$52586,BM$3)/$BE333</f>
        <v>0</v>
      </c>
      <c r="BN333" s="49">
        <f>SUMIFS(Source_Data!$P$3:$P$52586,Source_Data!$A$3:$A$52586,$BF333,Source_Data!$E$3:$E$52586,BN$3)/$BE333</f>
        <v>4.5064214249749247E-2</v>
      </c>
      <c r="BO333" s="49">
        <f>SUMIFS(Source_Data!$P$3:$P$52586,Source_Data!$A$3:$A$52586,$BF333,Source_Data!$E$3:$E$52586,BO$3)/$BE333</f>
        <v>0.25947169702607825</v>
      </c>
      <c r="BP333" s="49">
        <f>SUMIFS(Source_Data!$P$3:$P$52586,Source_Data!$A$3:$A$52586,$BF333,Source_Data!$E$3:$E$52586,BP$3)/$BE333</f>
        <v>0.65758620075125374</v>
      </c>
      <c r="BQ333" s="49">
        <f>SUMIFS(Source_Data!$P$3:$P$52586,Source_Data!$A$3:$A$52586,$BF333,Source_Data!$E$3:$E$52586,BQ$3)/$BE333</f>
        <v>0.82112583013340024</v>
      </c>
      <c r="BR333" s="49">
        <f>SUMIFS(Source_Data!$P$3:$P$52586,Source_Data!$A$3:$A$52586,$BF333,Source_Data!$E$3:$E$52586,BR$3)/$BE333</f>
        <v>0.85083414991574724</v>
      </c>
      <c r="BS333" s="49">
        <f>SUMIFS(Source_Data!$P$3:$P$52586,Source_Data!$A$3:$A$52586,$BF333,Source_Data!$E$3:$E$52586,BS$3)/$BE333</f>
        <v>0.84722463680641935</v>
      </c>
      <c r="BT333" s="49">
        <f>SUMIFS(Source_Data!$P$3:$P$52586,Source_Data!$A$3:$A$52586,$BF333,Source_Data!$E$3:$E$52586,BT$3)/$BE333</f>
        <v>0.84610737633400201</v>
      </c>
      <c r="BU333" s="49">
        <f>SUMIFS(Source_Data!$P$3:$P$52586,Source_Data!$A$3:$A$52586,$BF333,Source_Data!$E$3:$E$52586,BU$3)/$BE333</f>
        <v>0.85089716758274825</v>
      </c>
      <c r="BV333" s="49">
        <f>SUMIFS(Source_Data!$P$3:$P$52586,Source_Data!$A$3:$A$52586,$BF333,Source_Data!$E$3:$E$52586,BV$3)/$BE333</f>
        <v>0.85026011286359082</v>
      </c>
      <c r="BW333" s="49">
        <f>SUMIFS(Source_Data!$P$3:$P$52586,Source_Data!$A$3:$A$52586,$BF333,Source_Data!$E$3:$E$52586,BW$3)/$BE333</f>
        <v>0.84431190054964889</v>
      </c>
      <c r="BX333" s="49">
        <f>SUMIFS(Source_Data!$P$3:$P$52586,Source_Data!$A$3:$A$52586,$BF333,Source_Data!$E$3:$E$52586,BX$3)/$BE333</f>
        <v>0.82106632153059178</v>
      </c>
      <c r="BY333" s="49">
        <f>SUMIFS(Source_Data!$P$3:$P$52586,Source_Data!$A$3:$A$52586,$BF333,Source_Data!$E$3:$E$52586,BY$3)/$BE333</f>
        <v>0.69722885013239722</v>
      </c>
      <c r="BZ333" s="49">
        <f>SUMIFS(Source_Data!$P$3:$P$52586,Source_Data!$A$3:$A$52586,$BF333,Source_Data!$E$3:$E$52586,BZ$3)/$BE333</f>
        <v>0.44251880417552658</v>
      </c>
      <c r="CA333" s="49">
        <f>SUMIFS(Source_Data!$P$3:$P$52586,Source_Data!$A$3:$A$52586,$BF333,Source_Data!$E$3:$E$52586,CA$3)/$BE333</f>
        <v>0.10502624104513542</v>
      </c>
      <c r="CB333" s="49">
        <f>SUMIFS(Source_Data!$P$3:$P$52586,Source_Data!$A$3:$A$52586,$BF333,Source_Data!$E$3:$E$52586,CB$3)/$BE333</f>
        <v>1.3187676980942829E-3</v>
      </c>
      <c r="CC333" s="49">
        <f>SUMIFS(Source_Data!$P$3:$P$52586,Source_Data!$A$3:$A$52586,$BF333,Source_Data!$E$3:$E$52586,CC$3)/$BE333</f>
        <v>0</v>
      </c>
      <c r="CD333" s="49">
        <f>SUMIFS(Source_Data!$P$3:$P$52586,Source_Data!$A$3:$A$52586,$BF333,Source_Data!$E$3:$E$52586,CD$3)/$BE333</f>
        <v>0</v>
      </c>
      <c r="CE333" s="49">
        <f>SUMIFS(Source_Data!$P$3:$P$52586,Source_Data!$A$3:$A$52586,$BF333,Source_Data!$E$3:$E$52586,CE$3)/$BE333</f>
        <v>0</v>
      </c>
    </row>
    <row r="334" spans="1:83" x14ac:dyDescent="0.25">
      <c r="A334" s="10">
        <f>INDEX(Installed_Capacity!$H$15:$S$20,MATCH(YEAR(B334),Installed_Capacity!$G$15:$G$20,0),MATCH(C334,Installed_Capacity!$H$14:$S$14,0))</f>
        <v>4219.3099999999995</v>
      </c>
      <c r="B334" s="1">
        <f>Date_List!A331</f>
        <v>44707</v>
      </c>
      <c r="C334" s="45">
        <f t="shared" si="39"/>
        <v>5</v>
      </c>
      <c r="D334" s="49">
        <f>SUMIFS(Source_Data!$I$3:$I$52586,Source_Data!$A$3:$A$52586,$B334,Source_Data!$E$3:$E$52586,D$3)/$A334</f>
        <v>1.8279673690721945E-6</v>
      </c>
      <c r="E334" s="49">
        <f>SUMIFS(Source_Data!$I$3:$I$52586,Source_Data!$A$3:$A$52586,$B334,Source_Data!$E$3:$E$52586,E$3)/$A334</f>
        <v>-3.5630707390544908E-8</v>
      </c>
      <c r="F334" s="49">
        <f>SUMIFS(Source_Data!$I$3:$I$52586,Source_Data!$A$3:$A$52586,$B334,Source_Data!$E$3:$E$52586,F$3)/$A334</f>
        <v>-1.0715908525327601E-6</v>
      </c>
      <c r="G334" s="49">
        <f>SUMIFS(Source_Data!$I$3:$I$52586,Source_Data!$A$3:$A$52586,$B334,Source_Data!$E$3:$E$52586,G$3)/$A334</f>
        <v>-1.2430003957993133E-6</v>
      </c>
      <c r="H334" s="49">
        <f>SUMIFS(Source_Data!$I$3:$I$52586,Source_Data!$A$3:$A$52586,$B334,Source_Data!$E$3:$E$52586,H$3)/$A334</f>
        <v>-1.307993724092328E-6</v>
      </c>
      <c r="I334" s="49">
        <f>SUMIFS(Source_Data!$I$3:$I$52586,Source_Data!$A$3:$A$52586,$B334,Source_Data!$E$3:$E$52586,I$3)/$A334</f>
        <v>3.2151087756054904E-3</v>
      </c>
      <c r="J334" s="49">
        <f>SUMIFS(Source_Data!$I$3:$I$52586,Source_Data!$A$3:$A$52586,$B334,Source_Data!$E$3:$E$52586,J$3)/$A334</f>
        <v>0.14428158409811084</v>
      </c>
      <c r="K334" s="49">
        <f>SUMIFS(Source_Data!$I$3:$I$52586,Source_Data!$A$3:$A$52586,$B334,Source_Data!$E$3:$E$52586,K$3)/$A334</f>
        <v>0.46291975271241037</v>
      </c>
      <c r="L334" s="49">
        <f>SUMIFS(Source_Data!$I$3:$I$52586,Source_Data!$A$3:$A$52586,$B334,Source_Data!$E$3:$E$52586,L$3)/$A334</f>
        <v>0.66848185495424617</v>
      </c>
      <c r="M334" s="49">
        <f>SUMIFS(Source_Data!$I$3:$I$52586,Source_Data!$A$3:$A$52586,$B334,Source_Data!$E$3:$E$52586,M$3)/$A334</f>
        <v>0.77987679189701642</v>
      </c>
      <c r="N334" s="49">
        <f>SUMIFS(Source_Data!$I$3:$I$52586,Source_Data!$A$3:$A$52586,$B334,Source_Data!$E$3:$E$52586,N$3)/$A334</f>
        <v>0.83815538491578023</v>
      </c>
      <c r="O334" s="49">
        <f>SUMIFS(Source_Data!$I$3:$I$52586,Source_Data!$A$3:$A$52586,$B334,Source_Data!$E$3:$E$52586,O$3)/$A334</f>
        <v>0.87257296431407039</v>
      </c>
      <c r="P334" s="49">
        <f>SUMIFS(Source_Data!$I$3:$I$52586,Source_Data!$A$3:$A$52586,$B334,Source_Data!$E$3:$E$52586,P$3)/$A334</f>
        <v>0.87586325135958254</v>
      </c>
      <c r="Q334" s="49">
        <f>SUMIFS(Source_Data!$I$3:$I$52586,Source_Data!$A$3:$A$52586,$B334,Source_Data!$E$3:$E$52586,Q$3)/$A334</f>
        <v>0.87265942585446443</v>
      </c>
      <c r="R334" s="49">
        <f>SUMIFS(Source_Data!$I$3:$I$52586,Source_Data!$A$3:$A$52586,$B334,Source_Data!$E$3:$E$52586,R$3)/$A334</f>
        <v>0.85277921421109149</v>
      </c>
      <c r="S334" s="49">
        <f>SUMIFS(Source_Data!$I$3:$I$52586,Source_Data!$A$3:$A$52586,$B334,Source_Data!$E$3:$E$52586,S$3)/$A334</f>
        <v>0.80408211930078621</v>
      </c>
      <c r="T334" s="49">
        <f>SUMIFS(Source_Data!$I$3:$I$52586,Source_Data!$A$3:$A$52586,$B334,Source_Data!$E$3:$E$52586,T$3)/$A334</f>
        <v>0.72395227975356169</v>
      </c>
      <c r="U334" s="49">
        <f>SUMIFS(Source_Data!$I$3:$I$52586,Source_Data!$A$3:$A$52586,$B334,Source_Data!$E$3:$E$52586,U$3)/$A334</f>
        <v>0.55752033001936341</v>
      </c>
      <c r="V334" s="49">
        <f>SUMIFS(Source_Data!$I$3:$I$52586,Source_Data!$A$3:$A$52586,$B334,Source_Data!$E$3:$E$52586,V$3)/$A334</f>
        <v>0.23342329286873922</v>
      </c>
      <c r="W334" s="49">
        <f>SUMIFS(Source_Data!$I$3:$I$52586,Source_Data!$A$3:$A$52586,$B334,Source_Data!$E$3:$E$52586,W$3)/$A334</f>
        <v>1.6568073530980186E-2</v>
      </c>
      <c r="X334" s="49">
        <f>SUMIFS(Source_Data!$I$3:$I$52586,Source_Data!$A$3:$A$52586,$B334,Source_Data!$E$3:$E$52586,X$3)/$A334</f>
        <v>7.4771161635433295E-6</v>
      </c>
      <c r="Y334" s="49">
        <f>SUMIFS(Source_Data!$I$3:$I$52586,Source_Data!$A$3:$A$52586,$B334,Source_Data!$E$3:$E$52586,Y$3)/$A334</f>
        <v>8.4621101554519577E-6</v>
      </c>
      <c r="Z334" s="49">
        <f>SUMIFS(Source_Data!$I$3:$I$52586,Source_Data!$A$3:$A$52586,$B334,Source_Data!$E$3:$E$52586,Z$3)/$A334</f>
        <v>7.9103701790103144E-6</v>
      </c>
      <c r="AA334" s="49">
        <f>SUMIFS(Source_Data!$I$3:$I$52586,Source_Data!$A$3:$A$52586,$B334,Source_Data!$E$3:$E$52586,AA$3)/$A334</f>
        <v>3.2696431407031015E-6</v>
      </c>
      <c r="AC334" s="10">
        <f>INDEX(Installed_Capacity!$V$15:$AG$20,MATCH(YEAR(AD334),Installed_Capacity!$U$15:$U$20,0),MATCH(AE334,Installed_Capacity!$V$14:$AG$14,0))</f>
        <v>5742.65</v>
      </c>
      <c r="AD334" s="1">
        <f>Date_List!A331</f>
        <v>44707</v>
      </c>
      <c r="AE334" s="45">
        <f t="shared" si="40"/>
        <v>5</v>
      </c>
      <c r="AF334" s="49">
        <f>SUMIFS(Source_Data!$M$3:$M$52586,Source_Data!$A$3:$A$52586,$AD334,Source_Data!$E$3:$E$52586,AF$3)/$AC334</f>
        <v>0</v>
      </c>
      <c r="AG334" s="49">
        <f>SUMIFS(Source_Data!$M$3:$M$52586,Source_Data!$A$3:$A$52586,$AD334,Source_Data!$E$3:$E$52586,AG$3)/$AC334</f>
        <v>0</v>
      </c>
      <c r="AH334" s="49">
        <f>SUMIFS(Source_Data!$M$3:$M$52586,Source_Data!$A$3:$A$52586,$AD334,Source_Data!$E$3:$E$52586,AH$3)/$AC334</f>
        <v>0</v>
      </c>
      <c r="AI334" s="49">
        <f>SUMIFS(Source_Data!$M$3:$M$52586,Source_Data!$A$3:$A$52586,$AD334,Source_Data!$E$3:$E$52586,AI$3)/$AC334</f>
        <v>1.3867716124089053E-6</v>
      </c>
      <c r="AJ334" s="49">
        <f>SUMIFS(Source_Data!$M$3:$M$52586,Source_Data!$A$3:$A$52586,$AD334,Source_Data!$E$3:$E$52586,AJ$3)/$AC334</f>
        <v>2.3640124681114124E-5</v>
      </c>
      <c r="AK334" s="49">
        <f>SUMIFS(Source_Data!$M$3:$M$52586,Source_Data!$A$3:$A$52586,$AD334,Source_Data!$E$3:$E$52586,AK$3)/$AC334</f>
        <v>4.5255721799169375E-3</v>
      </c>
      <c r="AL334" s="49">
        <f>SUMIFS(Source_Data!$M$3:$M$52586,Source_Data!$A$3:$A$52586,$AD334,Source_Data!$E$3:$E$52586,AL$3)/$AC334</f>
        <v>0.2361740584763132</v>
      </c>
      <c r="AM334" s="49">
        <f>SUMIFS(Source_Data!$M$3:$M$52586,Source_Data!$A$3:$A$52586,$AD334,Source_Data!$E$3:$E$52586,AM$3)/$AC334</f>
        <v>0.67495963283658245</v>
      </c>
      <c r="AN334" s="49">
        <f>SUMIFS(Source_Data!$M$3:$M$52586,Source_Data!$A$3:$A$52586,$AD334,Source_Data!$E$3:$E$52586,AN$3)/$AC334</f>
        <v>0.84942360390655891</v>
      </c>
      <c r="AO334" s="49">
        <f>SUMIFS(Source_Data!$M$3:$M$52586,Source_Data!$A$3:$A$52586,$AD334,Source_Data!$E$3:$E$52586,AO$3)/$AC334</f>
        <v>0.87076593486996434</v>
      </c>
      <c r="AP334" s="49">
        <f>SUMIFS(Source_Data!$M$3:$M$52586,Source_Data!$A$3:$A$52586,$AD334,Source_Data!$E$3:$E$52586,AP$3)/$AC334</f>
        <v>0.88865687919984693</v>
      </c>
      <c r="AQ334" s="49">
        <f>SUMIFS(Source_Data!$M$3:$M$52586,Source_Data!$A$3:$A$52586,$AD334,Source_Data!$E$3:$E$52586,AQ$3)/$AC334</f>
        <v>0.89476458514849411</v>
      </c>
      <c r="AR334" s="49">
        <f>SUMIFS(Source_Data!$M$3:$M$52586,Source_Data!$A$3:$A$52586,$AD334,Source_Data!$E$3:$E$52586,AR$3)/$AC334</f>
        <v>0.89312935787154024</v>
      </c>
      <c r="AS334" s="49">
        <f>SUMIFS(Source_Data!$M$3:$M$52586,Source_Data!$A$3:$A$52586,$AD334,Source_Data!$E$3:$E$52586,AS$3)/$AC334</f>
        <v>0.89503834380155511</v>
      </c>
      <c r="AT334" s="49">
        <f>SUMIFS(Source_Data!$M$3:$M$52586,Source_Data!$A$3:$A$52586,$AD334,Source_Data!$E$3:$E$52586,AT$3)/$AC334</f>
        <v>0.89132709730960447</v>
      </c>
      <c r="AU334" s="49">
        <f>SUMIFS(Source_Data!$M$3:$M$52586,Source_Data!$A$3:$A$52586,$AD334,Source_Data!$E$3:$E$52586,AU$3)/$AC334</f>
        <v>0.88054055404073028</v>
      </c>
      <c r="AV334" s="49">
        <f>SUMIFS(Source_Data!$M$3:$M$52586,Source_Data!$A$3:$A$52586,$AD334,Source_Data!$E$3:$E$52586,AV$3)/$AC334</f>
        <v>0.85322357355924527</v>
      </c>
      <c r="AW334" s="49">
        <f>SUMIFS(Source_Data!$M$3:$M$52586,Source_Data!$A$3:$A$52586,$AD334,Source_Data!$E$3:$E$52586,AW$3)/$AC334</f>
        <v>0.77486654429157265</v>
      </c>
      <c r="AX334" s="49">
        <f>SUMIFS(Source_Data!$M$3:$M$52586,Source_Data!$A$3:$A$52586,$AD334,Source_Data!$E$3:$E$52586,AX$3)/$AC334</f>
        <v>0.39049587872236691</v>
      </c>
      <c r="AY334" s="49">
        <f>SUMIFS(Source_Data!$M$3:$M$52586,Source_Data!$A$3:$A$52586,$AD334,Source_Data!$E$3:$E$52586,AY$3)/$AC334</f>
        <v>3.2276843621498789E-2</v>
      </c>
      <c r="AZ334" s="49">
        <f>SUMIFS(Source_Data!$M$3:$M$52586,Source_Data!$A$3:$A$52586,$AD334,Source_Data!$E$3:$E$52586,AZ$3)/$AC334</f>
        <v>4.2753585888048201E-6</v>
      </c>
      <c r="BA334" s="49">
        <f>SUMIFS(Source_Data!$M$3:$M$52586,Source_Data!$A$3:$A$52586,$AD334,Source_Data!$E$3:$E$52586,BA$3)/$AC334</f>
        <v>5.3532243824715072E-6</v>
      </c>
      <c r="BB334" s="49">
        <f>SUMIFS(Source_Data!$M$3:$M$52586,Source_Data!$A$3:$A$52586,$AD334,Source_Data!$E$3:$E$52586,BB$3)/$AC334</f>
        <v>0</v>
      </c>
      <c r="BC334" s="49">
        <f>SUMIFS(Source_Data!$M$3:$M$52586,Source_Data!$A$3:$A$52586,$AD334,Source_Data!$E$3:$E$52586,BC$3)/$AC334</f>
        <v>0</v>
      </c>
      <c r="BE334" s="10">
        <f>INDEX(Installed_Capacity!$AJ$15:$AU$20,MATCH(YEAR(BF334),Installed_Capacity!$AI$15:$AI$20,0),MATCH(BG334,Installed_Capacity!$AJ$14:$AU$14,0))</f>
        <v>997</v>
      </c>
      <c r="BF334" s="1">
        <f>Date_List!A331</f>
        <v>44707</v>
      </c>
      <c r="BG334" s="45">
        <f t="shared" si="41"/>
        <v>5</v>
      </c>
      <c r="BH334" s="49">
        <f>SUMIFS(Source_Data!$P$3:$P$52586,Source_Data!$A$3:$A$52586,$BF334,Source_Data!$E$3:$E$52586,BH$3)/$BE334</f>
        <v>0</v>
      </c>
      <c r="BI334" s="49">
        <f>SUMIFS(Source_Data!$P$3:$P$52586,Source_Data!$A$3:$A$52586,$BF334,Source_Data!$E$3:$E$52586,BI$3)/$BE334</f>
        <v>0</v>
      </c>
      <c r="BJ334" s="49">
        <f>SUMIFS(Source_Data!$P$3:$P$52586,Source_Data!$A$3:$A$52586,$BF334,Source_Data!$E$3:$E$52586,BJ$3)/$BE334</f>
        <v>0</v>
      </c>
      <c r="BK334" s="49">
        <f>SUMIFS(Source_Data!$P$3:$P$52586,Source_Data!$A$3:$A$52586,$BF334,Source_Data!$E$3:$E$52586,BK$3)/$BE334</f>
        <v>0</v>
      </c>
      <c r="BL334" s="49">
        <f>SUMIFS(Source_Data!$P$3:$P$52586,Source_Data!$A$3:$A$52586,$BF334,Source_Data!$E$3:$E$52586,BL$3)/$BE334</f>
        <v>0</v>
      </c>
      <c r="BM334" s="49">
        <f>SUMIFS(Source_Data!$P$3:$P$52586,Source_Data!$A$3:$A$52586,$BF334,Source_Data!$E$3:$E$52586,BM$3)/$BE334</f>
        <v>0</v>
      </c>
      <c r="BN334" s="49">
        <f>SUMIFS(Source_Data!$P$3:$P$52586,Source_Data!$A$3:$A$52586,$BF334,Source_Data!$E$3:$E$52586,BN$3)/$BE334</f>
        <v>4.8864703500501504E-2</v>
      </c>
      <c r="BO334" s="49">
        <f>SUMIFS(Source_Data!$P$3:$P$52586,Source_Data!$A$3:$A$52586,$BF334,Source_Data!$E$3:$E$52586,BO$3)/$BE334</f>
        <v>0.35818189998696093</v>
      </c>
      <c r="BP334" s="49">
        <f>SUMIFS(Source_Data!$P$3:$P$52586,Source_Data!$A$3:$A$52586,$BF334,Source_Data!$E$3:$E$52586,BP$3)/$BE334</f>
        <v>0.7164277931765296</v>
      </c>
      <c r="BQ334" s="49">
        <f>SUMIFS(Source_Data!$P$3:$P$52586,Source_Data!$A$3:$A$52586,$BF334,Source_Data!$E$3:$E$52586,BQ$3)/$BE334</f>
        <v>0.84112974422166498</v>
      </c>
      <c r="BR334" s="49">
        <f>SUMIFS(Source_Data!$P$3:$P$52586,Source_Data!$A$3:$A$52586,$BF334,Source_Data!$E$3:$E$52586,BR$3)/$BE334</f>
        <v>0.9095501925767302</v>
      </c>
      <c r="BS334" s="49">
        <f>SUMIFS(Source_Data!$P$3:$P$52586,Source_Data!$A$3:$A$52586,$BF334,Source_Data!$E$3:$E$52586,BS$3)/$BE334</f>
        <v>0.96385723136810431</v>
      </c>
      <c r="BT334" s="49">
        <f>SUMIFS(Source_Data!$P$3:$P$52586,Source_Data!$A$3:$A$52586,$BF334,Source_Data!$E$3:$E$52586,BT$3)/$BE334</f>
        <v>0.959299983448345</v>
      </c>
      <c r="BU334" s="49">
        <f>SUMIFS(Source_Data!$P$3:$P$52586,Source_Data!$A$3:$A$52586,$BF334,Source_Data!$E$3:$E$52586,BU$3)/$BE334</f>
        <v>0.94741558759077238</v>
      </c>
      <c r="BV334" s="49">
        <f>SUMIFS(Source_Data!$P$3:$P$52586,Source_Data!$A$3:$A$52586,$BF334,Source_Data!$E$3:$E$52586,BV$3)/$BE334</f>
        <v>0.92178394020561694</v>
      </c>
      <c r="BW334" s="49">
        <f>SUMIFS(Source_Data!$P$3:$P$52586,Source_Data!$A$3:$A$52586,$BF334,Source_Data!$E$3:$E$52586,BW$3)/$BE334</f>
        <v>0.80338892704012033</v>
      </c>
      <c r="BX334" s="49">
        <f>SUMIFS(Source_Data!$P$3:$P$52586,Source_Data!$A$3:$A$52586,$BF334,Source_Data!$E$3:$E$52586,BX$3)/$BE334</f>
        <v>0.72858849718756269</v>
      </c>
      <c r="BY334" s="49">
        <f>SUMIFS(Source_Data!$P$3:$P$52586,Source_Data!$A$3:$A$52586,$BF334,Source_Data!$E$3:$E$52586,BY$3)/$BE334</f>
        <v>0.7589393106118355</v>
      </c>
      <c r="BZ334" s="49">
        <f>SUMIFS(Source_Data!$P$3:$P$52586,Source_Data!$A$3:$A$52586,$BF334,Source_Data!$E$3:$E$52586,BZ$3)/$BE334</f>
        <v>0.534882806995988</v>
      </c>
      <c r="CA334" s="49">
        <f>SUMIFS(Source_Data!$P$3:$P$52586,Source_Data!$A$3:$A$52586,$BF334,Source_Data!$E$3:$E$52586,CA$3)/$BE334</f>
        <v>0.13260312487261786</v>
      </c>
      <c r="CB334" s="49">
        <f>SUMIFS(Source_Data!$P$3:$P$52586,Source_Data!$A$3:$A$52586,$BF334,Source_Data!$E$3:$E$52586,CB$3)/$BE334</f>
        <v>0</v>
      </c>
      <c r="CC334" s="49">
        <f>SUMIFS(Source_Data!$P$3:$P$52586,Source_Data!$A$3:$A$52586,$BF334,Source_Data!$E$3:$E$52586,CC$3)/$BE334</f>
        <v>0</v>
      </c>
      <c r="CD334" s="49">
        <f>SUMIFS(Source_Data!$P$3:$P$52586,Source_Data!$A$3:$A$52586,$BF334,Source_Data!$E$3:$E$52586,CD$3)/$BE334</f>
        <v>0</v>
      </c>
      <c r="CE334" s="49">
        <f>SUMIFS(Source_Data!$P$3:$P$52586,Source_Data!$A$3:$A$52586,$BF334,Source_Data!$E$3:$E$52586,CE$3)/$BE334</f>
        <v>0</v>
      </c>
    </row>
    <row r="335" spans="1:83" x14ac:dyDescent="0.25">
      <c r="A335" s="10">
        <f>INDEX(Installed_Capacity!$H$15:$S$20,MATCH(YEAR(B335),Installed_Capacity!$G$15:$G$20,0),MATCH(C335,Installed_Capacity!$H$14:$S$14,0))</f>
        <v>4219.3099999999995</v>
      </c>
      <c r="B335" s="1">
        <f>Date_List!A332</f>
        <v>44695</v>
      </c>
      <c r="C335" s="45">
        <f t="shared" si="39"/>
        <v>5</v>
      </c>
      <c r="D335" s="49">
        <f>SUMIFS(Source_Data!$I$3:$I$52586,Source_Data!$A$3:$A$52586,$B335,Source_Data!$E$3:$E$52586,D$3)/$A335</f>
        <v>6.505461556510426E-6</v>
      </c>
      <c r="E335" s="49">
        <f>SUMIFS(Source_Data!$I$3:$I$52586,Source_Data!$A$3:$A$52586,$B335,Source_Data!$E$3:$E$52586,E$3)/$A335</f>
        <v>1.7333671856298783E-5</v>
      </c>
      <c r="F335" s="49">
        <f>SUMIFS(Source_Data!$I$3:$I$52586,Source_Data!$A$3:$A$52586,$B335,Source_Data!$E$3:$E$52586,F$3)/$A335</f>
        <v>6.1417254242992339E-5</v>
      </c>
      <c r="G335" s="49">
        <f>SUMIFS(Source_Data!$I$3:$I$52586,Source_Data!$A$3:$A$52586,$B335,Source_Data!$E$3:$E$52586,G$3)/$A335</f>
        <v>1.1672201829209042E-4</v>
      </c>
      <c r="H335" s="49">
        <f>SUMIFS(Source_Data!$I$3:$I$52586,Source_Data!$A$3:$A$52586,$B335,Source_Data!$E$3:$E$52586,H$3)/$A335</f>
        <v>1.6086110596282333E-4</v>
      </c>
      <c r="I335" s="49">
        <f>SUMIFS(Source_Data!$I$3:$I$52586,Source_Data!$A$3:$A$52586,$B335,Source_Data!$E$3:$E$52586,I$3)/$A335</f>
        <v>1.9265101566369859E-3</v>
      </c>
      <c r="J335" s="49">
        <f>SUMIFS(Source_Data!$I$3:$I$52586,Source_Data!$A$3:$A$52586,$B335,Source_Data!$E$3:$E$52586,J$3)/$A335</f>
        <v>0.12586903123235793</v>
      </c>
      <c r="K335" s="49">
        <f>SUMIFS(Source_Data!$I$3:$I$52586,Source_Data!$A$3:$A$52586,$B335,Source_Data!$E$3:$E$52586,K$3)/$A335</f>
        <v>0.44164967140669925</v>
      </c>
      <c r="L335" s="49">
        <f>SUMIFS(Source_Data!$I$3:$I$52586,Source_Data!$A$3:$A$52586,$B335,Source_Data!$E$3:$E$52586,L$3)/$A335</f>
        <v>0.64813165658034144</v>
      </c>
      <c r="M335" s="49">
        <f>SUMIFS(Source_Data!$I$3:$I$52586,Source_Data!$A$3:$A$52586,$B335,Source_Data!$E$3:$E$52586,M$3)/$A335</f>
        <v>0.76968204822494679</v>
      </c>
      <c r="N335" s="49">
        <f>SUMIFS(Source_Data!$I$3:$I$52586,Source_Data!$A$3:$A$52586,$B335,Source_Data!$E$3:$E$52586,N$3)/$A335</f>
        <v>0.84989716469541243</v>
      </c>
      <c r="O335" s="49">
        <f>SUMIFS(Source_Data!$I$3:$I$52586,Source_Data!$A$3:$A$52586,$B335,Source_Data!$E$3:$E$52586,O$3)/$A335</f>
        <v>0.9050790917370376</v>
      </c>
      <c r="P335" s="49">
        <f>SUMIFS(Source_Data!$I$3:$I$52586,Source_Data!$A$3:$A$52586,$B335,Source_Data!$E$3:$E$52586,P$3)/$A335</f>
        <v>0.92039100422841658</v>
      </c>
      <c r="Q335" s="49">
        <f>SUMIFS(Source_Data!$I$3:$I$52586,Source_Data!$A$3:$A$52586,$B335,Source_Data!$E$3:$E$52586,Q$3)/$A335</f>
        <v>0.8942065693056449</v>
      </c>
      <c r="R335" s="49">
        <f>SUMIFS(Source_Data!$I$3:$I$52586,Source_Data!$A$3:$A$52586,$B335,Source_Data!$E$3:$E$52586,R$3)/$A335</f>
        <v>0.90874323807802715</v>
      </c>
      <c r="S335" s="49">
        <f>SUMIFS(Source_Data!$I$3:$I$52586,Source_Data!$A$3:$A$52586,$B335,Source_Data!$E$3:$E$52586,S$3)/$A335</f>
        <v>0.84460505385975448</v>
      </c>
      <c r="T335" s="49">
        <f>SUMIFS(Source_Data!$I$3:$I$52586,Source_Data!$A$3:$A$52586,$B335,Source_Data!$E$3:$E$52586,T$3)/$A335</f>
        <v>0.73908785990078951</v>
      </c>
      <c r="U335" s="49">
        <f>SUMIFS(Source_Data!$I$3:$I$52586,Source_Data!$A$3:$A$52586,$B335,Source_Data!$E$3:$E$52586,U$3)/$A335</f>
        <v>0.54737345511209179</v>
      </c>
      <c r="V335" s="49">
        <f>SUMIFS(Source_Data!$I$3:$I$52586,Source_Data!$A$3:$A$52586,$B335,Source_Data!$E$3:$E$52586,V$3)/$A335</f>
        <v>0.21259512074225409</v>
      </c>
      <c r="W335" s="49">
        <f>SUMIFS(Source_Data!$I$3:$I$52586,Source_Data!$A$3:$A$52586,$B335,Source_Data!$E$3:$E$52586,W$3)/$A335</f>
        <v>1.2268457374310019E-2</v>
      </c>
      <c r="X335" s="49">
        <f>SUMIFS(Source_Data!$I$3:$I$52586,Source_Data!$A$3:$A$52586,$B335,Source_Data!$E$3:$E$52586,X$3)/$A335</f>
        <v>2.0293890707248345E-5</v>
      </c>
      <c r="Y335" s="49">
        <f>SUMIFS(Source_Data!$I$3:$I$52586,Source_Data!$A$3:$A$52586,$B335,Source_Data!$E$3:$E$52586,Y$3)/$A335</f>
        <v>1.7821261296278303E-5</v>
      </c>
      <c r="Z335" s="49">
        <f>SUMIFS(Source_Data!$I$3:$I$52586,Source_Data!$A$3:$A$52586,$B335,Source_Data!$E$3:$E$52586,Z$3)/$A335</f>
        <v>1.5003134872763557E-5</v>
      </c>
      <c r="AA335" s="49">
        <f>SUMIFS(Source_Data!$I$3:$I$52586,Source_Data!$A$3:$A$52586,$B335,Source_Data!$E$3:$E$52586,AA$3)/$A335</f>
        <v>1.0791754338979599E-5</v>
      </c>
      <c r="AC335" s="10">
        <f>INDEX(Installed_Capacity!$V$15:$AG$20,MATCH(YEAR(AD335),Installed_Capacity!$U$15:$U$20,0),MATCH(AE335,Installed_Capacity!$V$14:$AG$14,0))</f>
        <v>5742.65</v>
      </c>
      <c r="AD335" s="1">
        <f>Date_List!A332</f>
        <v>44695</v>
      </c>
      <c r="AE335" s="45">
        <f t="shared" si="40"/>
        <v>5</v>
      </c>
      <c r="AF335" s="49">
        <f>SUMIFS(Source_Data!$M$3:$M$52586,Source_Data!$A$3:$A$52586,$AD335,Source_Data!$E$3:$E$52586,AF$3)/$AC335</f>
        <v>6.9744125099039646E-7</v>
      </c>
      <c r="AG335" s="49">
        <f>SUMIFS(Source_Data!$M$3:$M$52586,Source_Data!$A$3:$A$52586,$AD335,Source_Data!$E$3:$E$52586,AG$3)/$AC335</f>
        <v>0</v>
      </c>
      <c r="AH335" s="49">
        <f>SUMIFS(Source_Data!$M$3:$M$52586,Source_Data!$A$3:$A$52586,$AD335,Source_Data!$E$3:$E$52586,AH$3)/$AC335</f>
        <v>0</v>
      </c>
      <c r="AI335" s="49">
        <f>SUMIFS(Source_Data!$M$3:$M$52586,Source_Data!$A$3:$A$52586,$AD335,Source_Data!$E$3:$E$52586,AI$3)/$AC335</f>
        <v>0</v>
      </c>
      <c r="AJ335" s="49">
        <f>SUMIFS(Source_Data!$M$3:$M$52586,Source_Data!$A$3:$A$52586,$AD335,Source_Data!$E$3:$E$52586,AJ$3)/$AC335</f>
        <v>0</v>
      </c>
      <c r="AK335" s="49">
        <f>SUMIFS(Source_Data!$M$3:$M$52586,Source_Data!$A$3:$A$52586,$AD335,Source_Data!$E$3:$E$52586,AK$3)/$AC335</f>
        <v>2.0423187152272906E-3</v>
      </c>
      <c r="AL335" s="49">
        <f>SUMIFS(Source_Data!$M$3:$M$52586,Source_Data!$A$3:$A$52586,$AD335,Source_Data!$E$3:$E$52586,AL$3)/$AC335</f>
        <v>0.20307901062540815</v>
      </c>
      <c r="AM335" s="49">
        <f>SUMIFS(Source_Data!$M$3:$M$52586,Source_Data!$A$3:$A$52586,$AD335,Source_Data!$E$3:$E$52586,AM$3)/$AC335</f>
        <v>0.65382039359668453</v>
      </c>
      <c r="AN335" s="49">
        <f>SUMIFS(Source_Data!$M$3:$M$52586,Source_Data!$A$3:$A$52586,$AD335,Source_Data!$E$3:$E$52586,AN$3)/$AC335</f>
        <v>0.83421795582109315</v>
      </c>
      <c r="AO335" s="49">
        <f>SUMIFS(Source_Data!$M$3:$M$52586,Source_Data!$A$3:$A$52586,$AD335,Source_Data!$E$3:$E$52586,AO$3)/$AC335</f>
        <v>0.86739972792909203</v>
      </c>
      <c r="AP335" s="49">
        <f>SUMIFS(Source_Data!$M$3:$M$52586,Source_Data!$A$3:$A$52586,$AD335,Source_Data!$E$3:$E$52586,AP$3)/$AC335</f>
        <v>0.88995516576301881</v>
      </c>
      <c r="AQ335" s="49">
        <f>SUMIFS(Source_Data!$M$3:$M$52586,Source_Data!$A$3:$A$52586,$AD335,Source_Data!$E$3:$E$52586,AQ$3)/$AC335</f>
        <v>0.9004779350721358</v>
      </c>
      <c r="AR335" s="49">
        <f>SUMIFS(Source_Data!$M$3:$M$52586,Source_Data!$A$3:$A$52586,$AD335,Source_Data!$E$3:$E$52586,AR$3)/$AC335</f>
        <v>0.89969534192280565</v>
      </c>
      <c r="AS335" s="49">
        <f>SUMIFS(Source_Data!$M$3:$M$52586,Source_Data!$A$3:$A$52586,$AD335,Source_Data!$E$3:$E$52586,AS$3)/$AC335</f>
        <v>0.86885971126239636</v>
      </c>
      <c r="AT335" s="49">
        <f>SUMIFS(Source_Data!$M$3:$M$52586,Source_Data!$A$3:$A$52586,$AD335,Source_Data!$E$3:$E$52586,AT$3)/$AC335</f>
        <v>0.85802596109043727</v>
      </c>
      <c r="AU335" s="49">
        <f>SUMIFS(Source_Data!$M$3:$M$52586,Source_Data!$A$3:$A$52586,$AD335,Source_Data!$E$3:$E$52586,AU$3)/$AC335</f>
        <v>0.86030558070472707</v>
      </c>
      <c r="AV335" s="49">
        <f>SUMIFS(Source_Data!$M$3:$M$52586,Source_Data!$A$3:$A$52586,$AD335,Source_Data!$E$3:$E$52586,AV$3)/$AC335</f>
        <v>0.83586023728174275</v>
      </c>
      <c r="AW335" s="49">
        <f>SUMIFS(Source_Data!$M$3:$M$52586,Source_Data!$A$3:$A$52586,$AD335,Source_Data!$E$3:$E$52586,AW$3)/$AC335</f>
        <v>0.73472349826369365</v>
      </c>
      <c r="AX335" s="49">
        <f>SUMIFS(Source_Data!$M$3:$M$52586,Source_Data!$A$3:$A$52586,$AD335,Source_Data!$E$3:$E$52586,AX$3)/$AC335</f>
        <v>0.34264307845054115</v>
      </c>
      <c r="AY335" s="49">
        <f>SUMIFS(Source_Data!$M$3:$M$52586,Source_Data!$A$3:$A$52586,$AD335,Source_Data!$E$3:$E$52586,AY$3)/$AC335</f>
        <v>2.791950667078788E-2</v>
      </c>
      <c r="AZ335" s="49">
        <f>SUMIFS(Source_Data!$M$3:$M$52586,Source_Data!$A$3:$A$52586,$AD335,Source_Data!$E$3:$E$52586,AZ$3)/$AC335</f>
        <v>4.2743984049175906E-6</v>
      </c>
      <c r="BA335" s="49">
        <f>SUMIFS(Source_Data!$M$3:$M$52586,Source_Data!$A$3:$A$52586,$AD335,Source_Data!$E$3:$E$52586,BA$3)/$AC335</f>
        <v>5.1378781572967189E-6</v>
      </c>
      <c r="BB335" s="49">
        <f>SUMIFS(Source_Data!$M$3:$M$52586,Source_Data!$A$3:$A$52586,$AD335,Source_Data!$E$3:$E$52586,BB$3)/$AC335</f>
        <v>2.7248186812708418E-7</v>
      </c>
      <c r="BC335" s="49">
        <f>SUMIFS(Source_Data!$M$3:$M$52586,Source_Data!$A$3:$A$52586,$AD335,Source_Data!$E$3:$E$52586,BC$3)/$AC335</f>
        <v>0</v>
      </c>
      <c r="BE335" s="10">
        <f>INDEX(Installed_Capacity!$AJ$15:$AU$20,MATCH(YEAR(BF335),Installed_Capacity!$AI$15:$AI$20,0),MATCH(BG335,Installed_Capacity!$AJ$14:$AU$14,0))</f>
        <v>997</v>
      </c>
      <c r="BF335" s="1">
        <f>Date_List!A332</f>
        <v>44695</v>
      </c>
      <c r="BG335" s="45">
        <f t="shared" si="41"/>
        <v>5</v>
      </c>
      <c r="BH335" s="49">
        <f>SUMIFS(Source_Data!$P$3:$P$52586,Source_Data!$A$3:$A$52586,$BF335,Source_Data!$E$3:$E$52586,BH$3)/$BE335</f>
        <v>0</v>
      </c>
      <c r="BI335" s="49">
        <f>SUMIFS(Source_Data!$P$3:$P$52586,Source_Data!$A$3:$A$52586,$BF335,Source_Data!$E$3:$E$52586,BI$3)/$BE335</f>
        <v>0</v>
      </c>
      <c r="BJ335" s="49">
        <f>SUMIFS(Source_Data!$P$3:$P$52586,Source_Data!$A$3:$A$52586,$BF335,Source_Data!$E$3:$E$52586,BJ$3)/$BE335</f>
        <v>0</v>
      </c>
      <c r="BK335" s="49">
        <f>SUMIFS(Source_Data!$P$3:$P$52586,Source_Data!$A$3:$A$52586,$BF335,Source_Data!$E$3:$E$52586,BK$3)/$BE335</f>
        <v>0</v>
      </c>
      <c r="BL335" s="49">
        <f>SUMIFS(Source_Data!$P$3:$P$52586,Source_Data!$A$3:$A$52586,$BF335,Source_Data!$E$3:$E$52586,BL$3)/$BE335</f>
        <v>0</v>
      </c>
      <c r="BM335" s="49">
        <f>SUMIFS(Source_Data!$P$3:$P$52586,Source_Data!$A$3:$A$52586,$BF335,Source_Data!$E$3:$E$52586,BM$3)/$BE335</f>
        <v>0</v>
      </c>
      <c r="BN335" s="49">
        <f>SUMIFS(Source_Data!$P$3:$P$52586,Source_Data!$A$3:$A$52586,$BF335,Source_Data!$E$3:$E$52586,BN$3)/$BE335</f>
        <v>4.15718105115346E-2</v>
      </c>
      <c r="BO335" s="49">
        <f>SUMIFS(Source_Data!$P$3:$P$52586,Source_Data!$A$3:$A$52586,$BF335,Source_Data!$E$3:$E$52586,BO$3)/$BE335</f>
        <v>0.39986913123971918</v>
      </c>
      <c r="BP335" s="49">
        <f>SUMIFS(Source_Data!$P$3:$P$52586,Source_Data!$A$3:$A$52586,$BF335,Source_Data!$E$3:$E$52586,BP$3)/$BE335</f>
        <v>0.81464119067101304</v>
      </c>
      <c r="BQ335" s="49">
        <f>SUMIFS(Source_Data!$P$3:$P$52586,Source_Data!$A$3:$A$52586,$BF335,Source_Data!$E$3:$E$52586,BQ$3)/$BE335</f>
        <v>0.93890788626078237</v>
      </c>
      <c r="BR335" s="49">
        <f>SUMIFS(Source_Data!$P$3:$P$52586,Source_Data!$A$3:$A$52586,$BF335,Source_Data!$E$3:$E$52586,BR$3)/$BE335</f>
        <v>0.96252326217352047</v>
      </c>
      <c r="BS335" s="49">
        <f>SUMIFS(Source_Data!$P$3:$P$52586,Source_Data!$A$3:$A$52586,$BF335,Source_Data!$E$3:$E$52586,BS$3)/$BE335</f>
        <v>0.97380927255165506</v>
      </c>
      <c r="BT335" s="49">
        <f>SUMIFS(Source_Data!$P$3:$P$52586,Source_Data!$A$3:$A$52586,$BF335,Source_Data!$E$3:$E$52586,BT$3)/$BE335</f>
        <v>0.9730338265867603</v>
      </c>
      <c r="BU335" s="49">
        <f>SUMIFS(Source_Data!$P$3:$P$52586,Source_Data!$A$3:$A$52586,$BF335,Source_Data!$E$3:$E$52586,BU$3)/$BE335</f>
        <v>0.96452823852557679</v>
      </c>
      <c r="BV335" s="49">
        <f>SUMIFS(Source_Data!$P$3:$P$52586,Source_Data!$A$3:$A$52586,$BF335,Source_Data!$E$3:$E$52586,BV$3)/$BE335</f>
        <v>0.92241003357773321</v>
      </c>
      <c r="BW335" s="49">
        <f>SUMIFS(Source_Data!$P$3:$P$52586,Source_Data!$A$3:$A$52586,$BF335,Source_Data!$E$3:$E$52586,BW$3)/$BE335</f>
        <v>0.96963658799498498</v>
      </c>
      <c r="BX335" s="49">
        <f>SUMIFS(Source_Data!$P$3:$P$52586,Source_Data!$A$3:$A$52586,$BF335,Source_Data!$E$3:$E$52586,BX$3)/$BE335</f>
        <v>0.94429167385556678</v>
      </c>
      <c r="BY335" s="49">
        <f>SUMIFS(Source_Data!$P$3:$P$52586,Source_Data!$A$3:$A$52586,$BF335,Source_Data!$E$3:$E$52586,BY$3)/$BE335</f>
        <v>0.8261362021915748</v>
      </c>
      <c r="BZ335" s="49">
        <f>SUMIFS(Source_Data!$P$3:$P$52586,Source_Data!$A$3:$A$52586,$BF335,Source_Data!$E$3:$E$52586,BZ$3)/$BE335</f>
        <v>0.54494580593480435</v>
      </c>
      <c r="CA335" s="49">
        <f>SUMIFS(Source_Data!$P$3:$P$52586,Source_Data!$A$3:$A$52586,$BF335,Source_Data!$E$3:$E$52586,CA$3)/$BE335</f>
        <v>0.11588258882748244</v>
      </c>
      <c r="CB335" s="49">
        <f>SUMIFS(Source_Data!$P$3:$P$52586,Source_Data!$A$3:$A$52586,$BF335,Source_Data!$E$3:$E$52586,CB$3)/$BE335</f>
        <v>3.3953412748244736E-3</v>
      </c>
      <c r="CC335" s="49">
        <f>SUMIFS(Source_Data!$P$3:$P$52586,Source_Data!$A$3:$A$52586,$BF335,Source_Data!$E$3:$E$52586,CC$3)/$BE335</f>
        <v>0</v>
      </c>
      <c r="CD335" s="49">
        <f>SUMIFS(Source_Data!$P$3:$P$52586,Source_Data!$A$3:$A$52586,$BF335,Source_Data!$E$3:$E$52586,CD$3)/$BE335</f>
        <v>0</v>
      </c>
      <c r="CE335" s="49">
        <f>SUMIFS(Source_Data!$P$3:$P$52586,Source_Data!$A$3:$A$52586,$BF335,Source_Data!$E$3:$E$52586,CE$3)/$BE335</f>
        <v>0</v>
      </c>
    </row>
    <row r="336" spans="1:83" x14ac:dyDescent="0.25">
      <c r="A336" s="10">
        <f>INDEX(Installed_Capacity!$H$15:$S$20,MATCH(YEAR(B336),Installed_Capacity!$G$15:$G$20,0),MATCH(C336,Installed_Capacity!$H$14:$S$14,0))</f>
        <v>4219.3099999999995</v>
      </c>
      <c r="B336" s="1">
        <f>Date_List!A333</f>
        <v>44739</v>
      </c>
      <c r="C336" s="45">
        <f t="shared" si="39"/>
        <v>6</v>
      </c>
      <c r="D336" s="49">
        <f>SUMIFS(Source_Data!$I$3:$I$52586,Source_Data!$A$3:$A$52586,$B336,Source_Data!$E$3:$E$52586,D$3)/$A336</f>
        <v>1.0684190305997902E-5</v>
      </c>
      <c r="E336" s="49">
        <f>SUMIFS(Source_Data!$I$3:$I$52586,Source_Data!$A$3:$A$52586,$B336,Source_Data!$E$3:$E$52586,E$3)/$A336</f>
        <v>6.4328212432838549E-6</v>
      </c>
      <c r="F336" s="49">
        <f>SUMIFS(Source_Data!$I$3:$I$52586,Source_Data!$A$3:$A$52586,$B336,Source_Data!$E$3:$E$52586,F$3)/$A336</f>
        <v>4.4978022472868788E-6</v>
      </c>
      <c r="G336" s="49">
        <f>SUMIFS(Source_Data!$I$3:$I$52586,Source_Data!$A$3:$A$52586,$B336,Source_Data!$E$3:$E$52586,G$3)/$A336</f>
        <v>3.1928547558724061E-6</v>
      </c>
      <c r="H336" s="49">
        <f>SUMIFS(Source_Data!$I$3:$I$52586,Source_Data!$A$3:$A$52586,$B336,Source_Data!$E$3:$E$52586,H$3)/$A336</f>
        <v>2.2489015976545934E-6</v>
      </c>
      <c r="I336" s="49">
        <f>SUMIFS(Source_Data!$I$3:$I$52586,Source_Data!$A$3:$A$52586,$B336,Source_Data!$E$3:$E$52586,I$3)/$A336</f>
        <v>1.4143109167138704E-3</v>
      </c>
      <c r="J336" s="49">
        <f>SUMIFS(Source_Data!$I$3:$I$52586,Source_Data!$A$3:$A$52586,$B336,Source_Data!$E$3:$E$52586,J$3)/$A336</f>
        <v>0.12197856159135025</v>
      </c>
      <c r="K336" s="49">
        <f>SUMIFS(Source_Data!$I$3:$I$52586,Source_Data!$A$3:$A$52586,$B336,Source_Data!$E$3:$E$52586,K$3)/$A336</f>
        <v>0.41793779637523676</v>
      </c>
      <c r="L336" s="49">
        <f>SUMIFS(Source_Data!$I$3:$I$52586,Source_Data!$A$3:$A$52586,$B336,Source_Data!$E$3:$E$52586,L$3)/$A336</f>
        <v>0.64232891582699547</v>
      </c>
      <c r="M336" s="49">
        <f>SUMIFS(Source_Data!$I$3:$I$52586,Source_Data!$A$3:$A$52586,$B336,Source_Data!$E$3:$E$52586,M$3)/$A336</f>
        <v>0.7678100755350995</v>
      </c>
      <c r="N336" s="49">
        <f>SUMIFS(Source_Data!$I$3:$I$52586,Source_Data!$A$3:$A$52586,$B336,Source_Data!$E$3:$E$52586,N$3)/$A336</f>
        <v>0.8487085836269439</v>
      </c>
      <c r="O336" s="49">
        <f>SUMIFS(Source_Data!$I$3:$I$52586,Source_Data!$A$3:$A$52586,$B336,Source_Data!$E$3:$E$52586,O$3)/$A336</f>
        <v>0.89413459432513853</v>
      </c>
      <c r="P336" s="49">
        <f>SUMIFS(Source_Data!$I$3:$I$52586,Source_Data!$A$3:$A$52586,$B336,Source_Data!$E$3:$E$52586,P$3)/$A336</f>
        <v>0.90228524601249982</v>
      </c>
      <c r="Q336" s="49">
        <f>SUMIFS(Source_Data!$I$3:$I$52586,Source_Data!$A$3:$A$52586,$B336,Source_Data!$E$3:$E$52586,Q$3)/$A336</f>
        <v>0.87287694630472756</v>
      </c>
      <c r="R336" s="49">
        <f>SUMIFS(Source_Data!$I$3:$I$52586,Source_Data!$A$3:$A$52586,$B336,Source_Data!$E$3:$E$52586,R$3)/$A336</f>
        <v>0.86085282786261275</v>
      </c>
      <c r="S336" s="49">
        <f>SUMIFS(Source_Data!$I$3:$I$52586,Source_Data!$A$3:$A$52586,$B336,Source_Data!$E$3:$E$52586,S$3)/$A336</f>
        <v>0.78768711986628159</v>
      </c>
      <c r="T336" s="49">
        <f>SUMIFS(Source_Data!$I$3:$I$52586,Source_Data!$A$3:$A$52586,$B336,Source_Data!$E$3:$E$52586,T$3)/$A336</f>
        <v>0.66950639419549651</v>
      </c>
      <c r="U336" s="49">
        <f>SUMIFS(Source_Data!$I$3:$I$52586,Source_Data!$A$3:$A$52586,$B336,Source_Data!$E$3:$E$52586,U$3)/$A336</f>
        <v>0.5400101344655881</v>
      </c>
      <c r="V336" s="49">
        <f>SUMIFS(Source_Data!$I$3:$I$52586,Source_Data!$A$3:$A$52586,$B336,Source_Data!$E$3:$E$52586,V$3)/$A336</f>
        <v>0.27230594733830887</v>
      </c>
      <c r="W336" s="49">
        <f>SUMIFS(Source_Data!$I$3:$I$52586,Source_Data!$A$3:$A$52586,$B336,Source_Data!$E$3:$E$52586,W$3)/$A336</f>
        <v>3.7690085925660838E-2</v>
      </c>
      <c r="X336" s="49">
        <f>SUMIFS(Source_Data!$I$3:$I$52586,Source_Data!$A$3:$A$52586,$B336,Source_Data!$E$3:$E$52586,X$3)/$A336</f>
        <v>5.4732282055596778E-5</v>
      </c>
      <c r="Y336" s="49">
        <f>SUMIFS(Source_Data!$I$3:$I$52586,Source_Data!$A$3:$A$52586,$B336,Source_Data!$E$3:$E$52586,Y$3)/$A336</f>
        <v>2.455125127094241E-5</v>
      </c>
      <c r="Z336" s="49">
        <f>SUMIFS(Source_Data!$I$3:$I$52586,Source_Data!$A$3:$A$52586,$B336,Source_Data!$E$3:$E$52586,Z$3)/$A336</f>
        <v>1.944449329392721E-5</v>
      </c>
      <c r="AA336" s="49">
        <f>SUMIFS(Source_Data!$I$3:$I$52586,Source_Data!$A$3:$A$52586,$B336,Source_Data!$E$3:$E$52586,AA$3)/$A336</f>
        <v>1.7435629048351509E-5</v>
      </c>
      <c r="AC336" s="10">
        <f>INDEX(Installed_Capacity!$V$15:$AG$20,MATCH(YEAR(AD336),Installed_Capacity!$U$15:$U$20,0),MATCH(AE336,Installed_Capacity!$V$14:$AG$14,0))</f>
        <v>5742.65</v>
      </c>
      <c r="AD336" s="1">
        <f>Date_List!A333</f>
        <v>44739</v>
      </c>
      <c r="AE336" s="45">
        <f t="shared" si="40"/>
        <v>6</v>
      </c>
      <c r="AF336" s="49">
        <f>SUMIFS(Source_Data!$M$3:$M$52586,Source_Data!$A$3:$A$52586,$AD336,Source_Data!$E$3:$E$52586,AF$3)/$AC336</f>
        <v>0</v>
      </c>
      <c r="AG336" s="49">
        <f>SUMIFS(Source_Data!$M$3:$M$52586,Source_Data!$A$3:$A$52586,$AD336,Source_Data!$E$3:$E$52586,AG$3)/$AC336</f>
        <v>0</v>
      </c>
      <c r="AH336" s="49">
        <f>SUMIFS(Source_Data!$M$3:$M$52586,Source_Data!$A$3:$A$52586,$AD336,Source_Data!$E$3:$E$52586,AH$3)/$AC336</f>
        <v>0</v>
      </c>
      <c r="AI336" s="49">
        <f>SUMIFS(Source_Data!$M$3:$M$52586,Source_Data!$A$3:$A$52586,$AD336,Source_Data!$E$3:$E$52586,AI$3)/$AC336</f>
        <v>0</v>
      </c>
      <c r="AJ336" s="49">
        <f>SUMIFS(Source_Data!$M$3:$M$52586,Source_Data!$A$3:$A$52586,$AD336,Source_Data!$E$3:$E$52586,AJ$3)/$AC336</f>
        <v>5.9023438308098177E-5</v>
      </c>
      <c r="AK336" s="49">
        <f>SUMIFS(Source_Data!$M$3:$M$52586,Source_Data!$A$3:$A$52586,$AD336,Source_Data!$E$3:$E$52586,AK$3)/$AC336</f>
        <v>2.6777840995011017E-3</v>
      </c>
      <c r="AL336" s="49">
        <f>SUMIFS(Source_Data!$M$3:$M$52586,Source_Data!$A$3:$A$52586,$AD336,Source_Data!$E$3:$E$52586,AL$3)/$AC336</f>
        <v>0.2133599715819352</v>
      </c>
      <c r="AM336" s="49">
        <f>SUMIFS(Source_Data!$M$3:$M$52586,Source_Data!$A$3:$A$52586,$AD336,Source_Data!$E$3:$E$52586,AM$3)/$AC336</f>
        <v>0.64701965746493351</v>
      </c>
      <c r="AN336" s="49">
        <f>SUMIFS(Source_Data!$M$3:$M$52586,Source_Data!$A$3:$A$52586,$AD336,Source_Data!$E$3:$E$52586,AN$3)/$AC336</f>
        <v>0.83588653611329267</v>
      </c>
      <c r="AO336" s="49">
        <f>SUMIFS(Source_Data!$M$3:$M$52586,Source_Data!$A$3:$A$52586,$AD336,Source_Data!$E$3:$E$52586,AO$3)/$AC336</f>
        <v>0.88830485606052967</v>
      </c>
      <c r="AP336" s="49">
        <f>SUMIFS(Source_Data!$M$3:$M$52586,Source_Data!$A$3:$A$52586,$AD336,Source_Data!$E$3:$E$52586,AP$3)/$AC336</f>
        <v>0.90855987410063299</v>
      </c>
      <c r="AQ336" s="49">
        <f>SUMIFS(Source_Data!$M$3:$M$52586,Source_Data!$A$3:$A$52586,$AD336,Source_Data!$E$3:$E$52586,AQ$3)/$AC336</f>
        <v>0.91494863803348625</v>
      </c>
      <c r="AR336" s="49">
        <f>SUMIFS(Source_Data!$M$3:$M$52586,Source_Data!$A$3:$A$52586,$AD336,Source_Data!$E$3:$E$52586,AR$3)/$AC336</f>
        <v>0.92094896018336492</v>
      </c>
      <c r="AS336" s="49">
        <f>SUMIFS(Source_Data!$M$3:$M$52586,Source_Data!$A$3:$A$52586,$AD336,Source_Data!$E$3:$E$52586,AS$3)/$AC336</f>
        <v>0.91446764727869534</v>
      </c>
      <c r="AT336" s="49">
        <f>SUMIFS(Source_Data!$M$3:$M$52586,Source_Data!$A$3:$A$52586,$AD336,Source_Data!$E$3:$E$52586,AT$3)/$AC336</f>
        <v>0.89701877436827959</v>
      </c>
      <c r="AU336" s="49">
        <f>SUMIFS(Source_Data!$M$3:$M$52586,Source_Data!$A$3:$A$52586,$AD336,Source_Data!$E$3:$E$52586,AU$3)/$AC336</f>
        <v>0.88899562215353545</v>
      </c>
      <c r="AV336" s="49">
        <f>SUMIFS(Source_Data!$M$3:$M$52586,Source_Data!$A$3:$A$52586,$AD336,Source_Data!$E$3:$E$52586,AV$3)/$AC336</f>
        <v>0.84572477706598881</v>
      </c>
      <c r="AW336" s="49">
        <f>SUMIFS(Source_Data!$M$3:$M$52586,Source_Data!$A$3:$A$52586,$AD336,Source_Data!$E$3:$E$52586,AW$3)/$AC336</f>
        <v>0.76508658898539872</v>
      </c>
      <c r="AX336" s="49">
        <f>SUMIFS(Source_Data!$M$3:$M$52586,Source_Data!$A$3:$A$52586,$AD336,Source_Data!$E$3:$E$52586,AX$3)/$AC336</f>
        <v>0.43778576386372148</v>
      </c>
      <c r="AY336" s="49">
        <f>SUMIFS(Source_Data!$M$3:$M$52586,Source_Data!$A$3:$A$52586,$AD336,Source_Data!$E$3:$E$52586,AY$3)/$AC336</f>
        <v>8.6327226912836411E-2</v>
      </c>
      <c r="AZ336" s="49">
        <f>SUMIFS(Source_Data!$M$3:$M$52586,Source_Data!$A$3:$A$52586,$AD336,Source_Data!$E$3:$E$52586,AZ$3)/$AC336</f>
        <v>1.3880484201544583E-4</v>
      </c>
      <c r="BA336" s="49">
        <f>SUMIFS(Source_Data!$M$3:$M$52586,Source_Data!$A$3:$A$52586,$AD336,Source_Data!$E$3:$E$52586,BA$3)/$AC336</f>
        <v>6.4833111890851786E-6</v>
      </c>
      <c r="BB336" s="49">
        <f>SUMIFS(Source_Data!$M$3:$M$52586,Source_Data!$A$3:$A$52586,$AD336,Source_Data!$E$3:$E$52586,BB$3)/$AC336</f>
        <v>3.9991641489556218E-7</v>
      </c>
      <c r="BC336" s="49">
        <f>SUMIFS(Source_Data!$M$3:$M$52586,Source_Data!$A$3:$A$52586,$AD336,Source_Data!$E$3:$E$52586,BC$3)/$AC336</f>
        <v>4.6001351292521745E-6</v>
      </c>
      <c r="BE336" s="10">
        <f>INDEX(Installed_Capacity!$AJ$15:$AU$20,MATCH(YEAR(BF336),Installed_Capacity!$AI$15:$AI$20,0),MATCH(BG336,Installed_Capacity!$AJ$14:$AU$14,0))</f>
        <v>997</v>
      </c>
      <c r="BF336" s="1">
        <f>Date_List!A333</f>
        <v>44739</v>
      </c>
      <c r="BG336" s="45">
        <f t="shared" si="41"/>
        <v>6</v>
      </c>
      <c r="BH336" s="49">
        <f>SUMIFS(Source_Data!$P$3:$P$52586,Source_Data!$A$3:$A$52586,$BF336,Source_Data!$E$3:$E$52586,BH$3)/$BE336</f>
        <v>0</v>
      </c>
      <c r="BI336" s="49">
        <f>SUMIFS(Source_Data!$P$3:$P$52586,Source_Data!$A$3:$A$52586,$BF336,Source_Data!$E$3:$E$52586,BI$3)/$BE336</f>
        <v>0</v>
      </c>
      <c r="BJ336" s="49">
        <f>SUMIFS(Source_Data!$P$3:$P$52586,Source_Data!$A$3:$A$52586,$BF336,Source_Data!$E$3:$E$52586,BJ$3)/$BE336</f>
        <v>0</v>
      </c>
      <c r="BK336" s="49">
        <f>SUMIFS(Source_Data!$P$3:$P$52586,Source_Data!$A$3:$A$52586,$BF336,Source_Data!$E$3:$E$52586,BK$3)/$BE336</f>
        <v>0</v>
      </c>
      <c r="BL336" s="49">
        <f>SUMIFS(Source_Data!$P$3:$P$52586,Source_Data!$A$3:$A$52586,$BF336,Source_Data!$E$3:$E$52586,BL$3)/$BE336</f>
        <v>0</v>
      </c>
      <c r="BM336" s="49">
        <f>SUMIFS(Source_Data!$P$3:$P$52586,Source_Data!$A$3:$A$52586,$BF336,Source_Data!$E$3:$E$52586,BM$3)/$BE336</f>
        <v>0</v>
      </c>
      <c r="BN336" s="49">
        <f>SUMIFS(Source_Data!$P$3:$P$52586,Source_Data!$A$3:$A$52586,$BF336,Source_Data!$E$3:$E$52586,BN$3)/$BE336</f>
        <v>2.2368257879638916E-2</v>
      </c>
      <c r="BO336" s="49">
        <f>SUMIFS(Source_Data!$P$3:$P$52586,Source_Data!$A$3:$A$52586,$BF336,Source_Data!$E$3:$E$52586,BO$3)/$BE336</f>
        <v>0.2586575577071214</v>
      </c>
      <c r="BP336" s="49">
        <f>SUMIFS(Source_Data!$P$3:$P$52586,Source_Data!$A$3:$A$52586,$BF336,Source_Data!$E$3:$E$52586,BP$3)/$BE336</f>
        <v>0.68009845577632899</v>
      </c>
      <c r="BQ336" s="49">
        <f>SUMIFS(Source_Data!$P$3:$P$52586,Source_Data!$A$3:$A$52586,$BF336,Source_Data!$E$3:$E$52586,BQ$3)/$BE336</f>
        <v>0.85312271140120366</v>
      </c>
      <c r="BR336" s="49">
        <f>SUMIFS(Source_Data!$P$3:$P$52586,Source_Data!$A$3:$A$52586,$BF336,Source_Data!$E$3:$E$52586,BR$3)/$BE336</f>
        <v>0.91640666433400197</v>
      </c>
      <c r="BS336" s="49">
        <f>SUMIFS(Source_Data!$P$3:$P$52586,Source_Data!$A$3:$A$52586,$BF336,Source_Data!$E$3:$E$52586,BS$3)/$BE336</f>
        <v>0.94238769189167504</v>
      </c>
      <c r="BT336" s="49">
        <f>SUMIFS(Source_Data!$P$3:$P$52586,Source_Data!$A$3:$A$52586,$BF336,Source_Data!$E$3:$E$52586,BT$3)/$BE336</f>
        <v>0.95206351330090266</v>
      </c>
      <c r="BU336" s="49">
        <f>SUMIFS(Source_Data!$P$3:$P$52586,Source_Data!$A$3:$A$52586,$BF336,Source_Data!$E$3:$E$52586,BU$3)/$BE336</f>
        <v>0.82605310108224672</v>
      </c>
      <c r="BV336" s="49">
        <f>SUMIFS(Source_Data!$P$3:$P$52586,Source_Data!$A$3:$A$52586,$BF336,Source_Data!$E$3:$E$52586,BV$3)/$BE336</f>
        <v>0.66954425350952862</v>
      </c>
      <c r="BW336" s="49">
        <f>SUMIFS(Source_Data!$P$3:$P$52586,Source_Data!$A$3:$A$52586,$BF336,Source_Data!$E$3:$E$52586,BW$3)/$BE336</f>
        <v>0.76613353283550656</v>
      </c>
      <c r="BX336" s="49">
        <f>SUMIFS(Source_Data!$P$3:$P$52586,Source_Data!$A$3:$A$52586,$BF336,Source_Data!$E$3:$E$52586,BX$3)/$BE336</f>
        <v>0.68158650885255767</v>
      </c>
      <c r="BY336" s="49">
        <f>SUMIFS(Source_Data!$P$3:$P$52586,Source_Data!$A$3:$A$52586,$BF336,Source_Data!$E$3:$E$52586,BY$3)/$BE336</f>
        <v>0.47127409499398198</v>
      </c>
      <c r="BZ336" s="49">
        <f>SUMIFS(Source_Data!$P$3:$P$52586,Source_Data!$A$3:$A$52586,$BF336,Source_Data!$E$3:$E$52586,BZ$3)/$BE336</f>
        <v>0.33955503020561689</v>
      </c>
      <c r="CA336" s="49">
        <f>SUMIFS(Source_Data!$P$3:$P$52586,Source_Data!$A$3:$A$52586,$BF336,Source_Data!$E$3:$E$52586,CA$3)/$BE336</f>
        <v>9.5469978909729192E-2</v>
      </c>
      <c r="CB336" s="49">
        <f>SUMIFS(Source_Data!$P$3:$P$52586,Source_Data!$A$3:$A$52586,$BF336,Source_Data!$E$3:$E$52586,CB$3)/$BE336</f>
        <v>8.8580131263791377E-3</v>
      </c>
      <c r="CC336" s="49">
        <f>SUMIFS(Source_Data!$P$3:$P$52586,Source_Data!$A$3:$A$52586,$BF336,Source_Data!$E$3:$E$52586,CC$3)/$BE336</f>
        <v>0</v>
      </c>
      <c r="CD336" s="49">
        <f>SUMIFS(Source_Data!$P$3:$P$52586,Source_Data!$A$3:$A$52586,$BF336,Source_Data!$E$3:$E$52586,CD$3)/$BE336</f>
        <v>0</v>
      </c>
      <c r="CE336" s="49">
        <f>SUMIFS(Source_Data!$P$3:$P$52586,Source_Data!$A$3:$A$52586,$BF336,Source_Data!$E$3:$E$52586,CE$3)/$BE336</f>
        <v>0</v>
      </c>
    </row>
    <row r="337" spans="1:83" x14ac:dyDescent="0.25">
      <c r="A337" s="10">
        <f>INDEX(Installed_Capacity!$H$15:$S$20,MATCH(YEAR(B337),Installed_Capacity!$G$15:$G$20,0),MATCH(C337,Installed_Capacity!$H$14:$S$14,0))</f>
        <v>4219.3099999999995</v>
      </c>
      <c r="B337" s="1">
        <f>Date_List!A334</f>
        <v>44740</v>
      </c>
      <c r="C337" s="45">
        <f t="shared" si="39"/>
        <v>6</v>
      </c>
      <c r="D337" s="49">
        <f>SUMIFS(Source_Data!$I$3:$I$52586,Source_Data!$A$3:$A$52586,$B337,Source_Data!$E$3:$E$52586,D$3)/$A337</f>
        <v>1.7355078436995623E-5</v>
      </c>
      <c r="E337" s="49">
        <f>SUMIFS(Source_Data!$I$3:$I$52586,Source_Data!$A$3:$A$52586,$B337,Source_Data!$E$3:$E$52586,E$3)/$A337</f>
        <v>1.4084143378893708E-5</v>
      </c>
      <c r="F337" s="49">
        <f>SUMIFS(Source_Data!$I$3:$I$52586,Source_Data!$A$3:$A$52586,$B337,Source_Data!$E$3:$E$52586,F$3)/$A337</f>
        <v>6.5212347516537069E-6</v>
      </c>
      <c r="G337" s="49">
        <f>SUMIFS(Source_Data!$I$3:$I$52586,Source_Data!$A$3:$A$52586,$B337,Source_Data!$E$3:$E$52586,G$3)/$A337</f>
        <v>5.2127658313800134E-6</v>
      </c>
      <c r="H337" s="49">
        <f>SUMIFS(Source_Data!$I$3:$I$52586,Source_Data!$A$3:$A$52586,$B337,Source_Data!$E$3:$E$52586,H$3)/$A337</f>
        <v>8.3308673693092007E-6</v>
      </c>
      <c r="I337" s="49">
        <f>SUMIFS(Source_Data!$I$3:$I$52586,Source_Data!$A$3:$A$52586,$B337,Source_Data!$E$3:$E$52586,I$3)/$A337</f>
        <v>2.2737290739481102E-3</v>
      </c>
      <c r="J337" s="49">
        <f>SUMIFS(Source_Data!$I$3:$I$52586,Source_Data!$A$3:$A$52586,$B337,Source_Data!$E$3:$E$52586,J$3)/$A337</f>
        <v>0.12159758320910292</v>
      </c>
      <c r="K337" s="49">
        <f>SUMIFS(Source_Data!$I$3:$I$52586,Source_Data!$A$3:$A$52586,$B337,Source_Data!$E$3:$E$52586,K$3)/$A337</f>
        <v>0.40930064560271706</v>
      </c>
      <c r="L337" s="49">
        <f>SUMIFS(Source_Data!$I$3:$I$52586,Source_Data!$A$3:$A$52586,$B337,Source_Data!$E$3:$E$52586,L$3)/$A337</f>
        <v>0.62480626949524931</v>
      </c>
      <c r="M337" s="49">
        <f>SUMIFS(Source_Data!$I$3:$I$52586,Source_Data!$A$3:$A$52586,$B337,Source_Data!$E$3:$E$52586,M$3)/$A337</f>
        <v>0.74661628908565625</v>
      </c>
      <c r="N337" s="49">
        <f>SUMIFS(Source_Data!$I$3:$I$52586,Source_Data!$A$3:$A$52586,$B337,Source_Data!$E$3:$E$52586,N$3)/$A337</f>
        <v>0.82329619860474834</v>
      </c>
      <c r="O337" s="49">
        <f>SUMIFS(Source_Data!$I$3:$I$52586,Source_Data!$A$3:$A$52586,$B337,Source_Data!$E$3:$E$52586,O$3)/$A337</f>
        <v>0.87818170635672677</v>
      </c>
      <c r="P337" s="49">
        <f>SUMIFS(Source_Data!$I$3:$I$52586,Source_Data!$A$3:$A$52586,$B337,Source_Data!$E$3:$E$52586,P$3)/$A337</f>
        <v>0.87952439864053611</v>
      </c>
      <c r="Q337" s="49">
        <f>SUMIFS(Source_Data!$I$3:$I$52586,Source_Data!$A$3:$A$52586,$B337,Source_Data!$E$3:$E$52586,Q$3)/$A337</f>
        <v>0.8474788218997894</v>
      </c>
      <c r="R337" s="49">
        <f>SUMIFS(Source_Data!$I$3:$I$52586,Source_Data!$A$3:$A$52586,$B337,Source_Data!$E$3:$E$52586,R$3)/$A337</f>
        <v>0.80868712092356343</v>
      </c>
      <c r="S337" s="49">
        <f>SUMIFS(Source_Data!$I$3:$I$52586,Source_Data!$A$3:$A$52586,$B337,Source_Data!$E$3:$E$52586,S$3)/$A337</f>
        <v>0.74521428049112304</v>
      </c>
      <c r="T337" s="49">
        <f>SUMIFS(Source_Data!$I$3:$I$52586,Source_Data!$A$3:$A$52586,$B337,Source_Data!$E$3:$E$52586,T$3)/$A337</f>
        <v>0.65781622429710085</v>
      </c>
      <c r="U337" s="49">
        <f>SUMIFS(Source_Data!$I$3:$I$52586,Source_Data!$A$3:$A$52586,$B337,Source_Data!$E$3:$E$52586,U$3)/$A337</f>
        <v>0.52754372766779412</v>
      </c>
      <c r="V337" s="49">
        <f>SUMIFS(Source_Data!$I$3:$I$52586,Source_Data!$A$3:$A$52586,$B337,Source_Data!$E$3:$E$52586,V$3)/$A337</f>
        <v>0.22947892959583441</v>
      </c>
      <c r="W337" s="49">
        <f>SUMIFS(Source_Data!$I$3:$I$52586,Source_Data!$A$3:$A$52586,$B337,Source_Data!$E$3:$E$52586,W$3)/$A337</f>
        <v>3.4737671773583834E-2</v>
      </c>
      <c r="X337" s="49">
        <f>SUMIFS(Source_Data!$I$3:$I$52586,Source_Data!$A$3:$A$52586,$B337,Source_Data!$E$3:$E$52586,X$3)/$A337</f>
        <v>5.1771383946664273E-5</v>
      </c>
      <c r="Y337" s="49">
        <f>SUMIFS(Source_Data!$I$3:$I$52586,Source_Data!$A$3:$A$52586,$B337,Source_Data!$E$3:$E$52586,Y$3)/$A337</f>
        <v>2.9978494113966506E-5</v>
      </c>
      <c r="Z337" s="49">
        <f>SUMIFS(Source_Data!$I$3:$I$52586,Source_Data!$A$3:$A$52586,$B337,Source_Data!$E$3:$E$52586,Z$3)/$A337</f>
        <v>1.881697623545082E-5</v>
      </c>
      <c r="AA337" s="49">
        <f>SUMIFS(Source_Data!$I$3:$I$52586,Source_Data!$A$3:$A$52586,$B337,Source_Data!$E$3:$E$52586,AA$3)/$A337</f>
        <v>1.3060275258276828E-5</v>
      </c>
      <c r="AC337" s="10">
        <f>INDEX(Installed_Capacity!$V$15:$AG$20,MATCH(YEAR(AD337),Installed_Capacity!$U$15:$U$20,0),MATCH(AE337,Installed_Capacity!$V$14:$AG$14,0))</f>
        <v>5742.65</v>
      </c>
      <c r="AD337" s="1">
        <f>Date_List!A334</f>
        <v>44740</v>
      </c>
      <c r="AE337" s="45">
        <f t="shared" si="40"/>
        <v>6</v>
      </c>
      <c r="AF337" s="49">
        <f>SUMIFS(Source_Data!$M$3:$M$52586,Source_Data!$A$3:$A$52586,$AD337,Source_Data!$E$3:$E$52586,AF$3)/$AC337</f>
        <v>6.8072210564808936E-6</v>
      </c>
      <c r="AG337" s="49">
        <f>SUMIFS(Source_Data!$M$3:$M$52586,Source_Data!$A$3:$A$52586,$AD337,Source_Data!$E$3:$E$52586,AG$3)/$AC337</f>
        <v>7.3960627933097093E-9</v>
      </c>
      <c r="AH337" s="49">
        <f>SUMIFS(Source_Data!$M$3:$M$52586,Source_Data!$A$3:$A$52586,$AD337,Source_Data!$E$3:$E$52586,AH$3)/$AC337</f>
        <v>0</v>
      </c>
      <c r="AI337" s="49">
        <f>SUMIFS(Source_Data!$M$3:$M$52586,Source_Data!$A$3:$A$52586,$AD337,Source_Data!$E$3:$E$52586,AI$3)/$AC337</f>
        <v>0</v>
      </c>
      <c r="AJ337" s="49">
        <f>SUMIFS(Source_Data!$M$3:$M$52586,Source_Data!$A$3:$A$52586,$AD337,Source_Data!$E$3:$E$52586,AJ$3)/$AC337</f>
        <v>5.8782621960244843E-5</v>
      </c>
      <c r="AK337" s="49">
        <f>SUMIFS(Source_Data!$M$3:$M$52586,Source_Data!$A$3:$A$52586,$AD337,Source_Data!$E$3:$E$52586,AK$3)/$AC337</f>
        <v>3.3637288880569078E-3</v>
      </c>
      <c r="AL337" s="49">
        <f>SUMIFS(Source_Data!$M$3:$M$52586,Source_Data!$A$3:$A$52586,$AD337,Source_Data!$E$3:$E$52586,AL$3)/$AC337</f>
        <v>0.21717328694174293</v>
      </c>
      <c r="AM337" s="49">
        <f>SUMIFS(Source_Data!$M$3:$M$52586,Source_Data!$A$3:$A$52586,$AD337,Source_Data!$E$3:$E$52586,AM$3)/$AC337</f>
        <v>0.646664533639696</v>
      </c>
      <c r="AN337" s="49">
        <f>SUMIFS(Source_Data!$M$3:$M$52586,Source_Data!$A$3:$A$52586,$AD337,Source_Data!$E$3:$E$52586,AN$3)/$AC337</f>
        <v>0.82979778337318133</v>
      </c>
      <c r="AO337" s="49">
        <f>SUMIFS(Source_Data!$M$3:$M$52586,Source_Data!$A$3:$A$52586,$AD337,Source_Data!$E$3:$E$52586,AO$3)/$AC337</f>
        <v>0.87590407712188623</v>
      </c>
      <c r="AP337" s="49">
        <f>SUMIFS(Source_Data!$M$3:$M$52586,Source_Data!$A$3:$A$52586,$AD337,Source_Data!$E$3:$E$52586,AP$3)/$AC337</f>
        <v>0.89670421117341303</v>
      </c>
      <c r="AQ337" s="49">
        <f>SUMIFS(Source_Data!$M$3:$M$52586,Source_Data!$A$3:$A$52586,$AD337,Source_Data!$E$3:$E$52586,AQ$3)/$AC337</f>
        <v>0.90871808160988388</v>
      </c>
      <c r="AR337" s="49">
        <f>SUMIFS(Source_Data!$M$3:$M$52586,Source_Data!$A$3:$A$52586,$AD337,Source_Data!$E$3:$E$52586,AR$3)/$AC337</f>
        <v>0.90626957019773102</v>
      </c>
      <c r="AS337" s="49">
        <f>SUMIFS(Source_Data!$M$3:$M$52586,Source_Data!$A$3:$A$52586,$AD337,Source_Data!$E$3:$E$52586,AS$3)/$AC337</f>
        <v>0.8909471176315813</v>
      </c>
      <c r="AT337" s="49">
        <f>SUMIFS(Source_Data!$M$3:$M$52586,Source_Data!$A$3:$A$52586,$AD337,Source_Data!$E$3:$E$52586,AT$3)/$AC337</f>
        <v>0.87578916476905266</v>
      </c>
      <c r="AU337" s="49">
        <f>SUMIFS(Source_Data!$M$3:$M$52586,Source_Data!$A$3:$A$52586,$AD337,Source_Data!$E$3:$E$52586,AU$3)/$AC337</f>
        <v>0.84836750130793281</v>
      </c>
      <c r="AV337" s="49">
        <f>SUMIFS(Source_Data!$M$3:$M$52586,Source_Data!$A$3:$A$52586,$AD337,Source_Data!$E$3:$E$52586,AV$3)/$AC337</f>
        <v>0.84148862971032534</v>
      </c>
      <c r="AW337" s="49">
        <f>SUMIFS(Source_Data!$M$3:$M$52586,Source_Data!$A$3:$A$52586,$AD337,Source_Data!$E$3:$E$52586,AW$3)/$AC337</f>
        <v>0.75782174793954016</v>
      </c>
      <c r="AX337" s="49">
        <f>SUMIFS(Source_Data!$M$3:$M$52586,Source_Data!$A$3:$A$52586,$AD337,Source_Data!$E$3:$E$52586,AX$3)/$AC337</f>
        <v>0.4620066166656509</v>
      </c>
      <c r="AY337" s="49">
        <f>SUMIFS(Source_Data!$M$3:$M$52586,Source_Data!$A$3:$A$52586,$AD337,Source_Data!$E$3:$E$52586,AY$3)/$AC337</f>
        <v>9.179580844714548E-2</v>
      </c>
      <c r="AZ337" s="49">
        <f>SUMIFS(Source_Data!$M$3:$M$52586,Source_Data!$A$3:$A$52586,$AD337,Source_Data!$E$3:$E$52586,AZ$3)/$AC337</f>
        <v>9.9359637449609504E-5</v>
      </c>
      <c r="BA337" s="49">
        <f>SUMIFS(Source_Data!$M$3:$M$52586,Source_Data!$A$3:$A$52586,$AD337,Source_Data!$E$3:$E$52586,BA$3)/$AC337</f>
        <v>1.2006712232157627E-5</v>
      </c>
      <c r="BB337" s="49">
        <f>SUMIFS(Source_Data!$M$3:$M$52586,Source_Data!$A$3:$A$52586,$AD337,Source_Data!$E$3:$E$52586,BB$3)/$AC337</f>
        <v>6.6556086475755961E-6</v>
      </c>
      <c r="BC337" s="49">
        <f>SUMIFS(Source_Data!$M$3:$M$52586,Source_Data!$A$3:$A$52586,$AD337,Source_Data!$E$3:$E$52586,BC$3)/$AC337</f>
        <v>0</v>
      </c>
      <c r="BE337" s="10">
        <f>INDEX(Installed_Capacity!$AJ$15:$AU$20,MATCH(YEAR(BF337),Installed_Capacity!$AI$15:$AI$20,0),MATCH(BG337,Installed_Capacity!$AJ$14:$AU$14,0))</f>
        <v>997</v>
      </c>
      <c r="BF337" s="1">
        <f>Date_List!A334</f>
        <v>44740</v>
      </c>
      <c r="BG337" s="45">
        <f t="shared" si="41"/>
        <v>6</v>
      </c>
      <c r="BH337" s="49">
        <f>SUMIFS(Source_Data!$P$3:$P$52586,Source_Data!$A$3:$A$52586,$BF337,Source_Data!$E$3:$E$52586,BH$3)/$BE337</f>
        <v>0</v>
      </c>
      <c r="BI337" s="49">
        <f>SUMIFS(Source_Data!$P$3:$P$52586,Source_Data!$A$3:$A$52586,$BF337,Source_Data!$E$3:$E$52586,BI$3)/$BE337</f>
        <v>0</v>
      </c>
      <c r="BJ337" s="49">
        <f>SUMIFS(Source_Data!$P$3:$P$52586,Source_Data!$A$3:$A$52586,$BF337,Source_Data!$E$3:$E$52586,BJ$3)/$BE337</f>
        <v>0</v>
      </c>
      <c r="BK337" s="49">
        <f>SUMIFS(Source_Data!$P$3:$P$52586,Source_Data!$A$3:$A$52586,$BF337,Source_Data!$E$3:$E$52586,BK$3)/$BE337</f>
        <v>0</v>
      </c>
      <c r="BL337" s="49">
        <f>SUMIFS(Source_Data!$P$3:$P$52586,Source_Data!$A$3:$A$52586,$BF337,Source_Data!$E$3:$E$52586,BL$3)/$BE337</f>
        <v>0</v>
      </c>
      <c r="BM337" s="49">
        <f>SUMIFS(Source_Data!$P$3:$P$52586,Source_Data!$A$3:$A$52586,$BF337,Source_Data!$E$3:$E$52586,BM$3)/$BE337</f>
        <v>0</v>
      </c>
      <c r="BN337" s="49">
        <f>SUMIFS(Source_Data!$P$3:$P$52586,Source_Data!$A$3:$A$52586,$BF337,Source_Data!$E$3:$E$52586,BN$3)/$BE337</f>
        <v>1.5776398838515546E-2</v>
      </c>
      <c r="BO337" s="49">
        <f>SUMIFS(Source_Data!$P$3:$P$52586,Source_Data!$A$3:$A$52586,$BF337,Source_Data!$E$3:$E$52586,BO$3)/$BE337</f>
        <v>0.25176378645837511</v>
      </c>
      <c r="BP337" s="49">
        <f>SUMIFS(Source_Data!$P$3:$P$52586,Source_Data!$A$3:$A$52586,$BF337,Source_Data!$E$3:$E$52586,BP$3)/$BE337</f>
        <v>0.68712714829388166</v>
      </c>
      <c r="BQ337" s="49">
        <f>SUMIFS(Source_Data!$P$3:$P$52586,Source_Data!$A$3:$A$52586,$BF337,Source_Data!$E$3:$E$52586,BQ$3)/$BE337</f>
        <v>0.87090659528184555</v>
      </c>
      <c r="BR337" s="49">
        <f>SUMIFS(Source_Data!$P$3:$P$52586,Source_Data!$A$3:$A$52586,$BF337,Source_Data!$E$3:$E$52586,BR$3)/$BE337</f>
        <v>0.92817736020962893</v>
      </c>
      <c r="BS337" s="49">
        <f>SUMIFS(Source_Data!$P$3:$P$52586,Source_Data!$A$3:$A$52586,$BF337,Source_Data!$E$3:$E$52586,BS$3)/$BE337</f>
        <v>0.93060467389067203</v>
      </c>
      <c r="BT337" s="49">
        <f>SUMIFS(Source_Data!$P$3:$P$52586,Source_Data!$A$3:$A$52586,$BF337,Source_Data!$E$3:$E$52586,BT$3)/$BE337</f>
        <v>0.73416398116349046</v>
      </c>
      <c r="BU337" s="49">
        <f>SUMIFS(Source_Data!$P$3:$P$52586,Source_Data!$A$3:$A$52586,$BF337,Source_Data!$E$3:$E$52586,BU$3)/$BE337</f>
        <v>0.62755814515847541</v>
      </c>
      <c r="BV337" s="49">
        <f>SUMIFS(Source_Data!$P$3:$P$52586,Source_Data!$A$3:$A$52586,$BF337,Source_Data!$E$3:$E$52586,BV$3)/$BE337</f>
        <v>0.71285979625677032</v>
      </c>
      <c r="BW337" s="49">
        <f>SUMIFS(Source_Data!$P$3:$P$52586,Source_Data!$A$3:$A$52586,$BF337,Source_Data!$E$3:$E$52586,BW$3)/$BE337</f>
        <v>0.82397151709327987</v>
      </c>
      <c r="BX337" s="49">
        <f>SUMIFS(Source_Data!$P$3:$P$52586,Source_Data!$A$3:$A$52586,$BF337,Source_Data!$E$3:$E$52586,BX$3)/$BE337</f>
        <v>0.713373439111334</v>
      </c>
      <c r="BY337" s="49">
        <f>SUMIFS(Source_Data!$P$3:$P$52586,Source_Data!$A$3:$A$52586,$BF337,Source_Data!$E$3:$E$52586,BY$3)/$BE337</f>
        <v>0.54367464775626873</v>
      </c>
      <c r="BZ337" s="49">
        <f>SUMIFS(Source_Data!$P$3:$P$52586,Source_Data!$A$3:$A$52586,$BF337,Source_Data!$E$3:$E$52586,BZ$3)/$BE337</f>
        <v>0.4823922422898696</v>
      </c>
      <c r="CA337" s="49">
        <f>SUMIFS(Source_Data!$P$3:$P$52586,Source_Data!$A$3:$A$52586,$BF337,Source_Data!$E$3:$E$52586,CA$3)/$BE337</f>
        <v>0.17409512393681045</v>
      </c>
      <c r="CB337" s="49">
        <f>SUMIFS(Source_Data!$P$3:$P$52586,Source_Data!$A$3:$A$52586,$BF337,Source_Data!$E$3:$E$52586,CB$3)/$BE337</f>
        <v>6.7940209829488467E-4</v>
      </c>
      <c r="CC337" s="49">
        <f>SUMIFS(Source_Data!$P$3:$P$52586,Source_Data!$A$3:$A$52586,$BF337,Source_Data!$E$3:$E$52586,CC$3)/$BE337</f>
        <v>0</v>
      </c>
      <c r="CD337" s="49">
        <f>SUMIFS(Source_Data!$P$3:$P$52586,Source_Data!$A$3:$A$52586,$BF337,Source_Data!$E$3:$E$52586,CD$3)/$BE337</f>
        <v>0</v>
      </c>
      <c r="CE337" s="49">
        <f>SUMIFS(Source_Data!$P$3:$P$52586,Source_Data!$A$3:$A$52586,$BF337,Source_Data!$E$3:$E$52586,CE$3)/$BE337</f>
        <v>0</v>
      </c>
    </row>
    <row r="338" spans="1:83" x14ac:dyDescent="0.25">
      <c r="A338" s="10">
        <f>INDEX(Installed_Capacity!$H$15:$S$20,MATCH(YEAR(B338),Installed_Capacity!$G$15:$G$20,0),MATCH(C338,Installed_Capacity!$H$14:$S$14,0))</f>
        <v>4219.3099999999995</v>
      </c>
      <c r="B338" s="1">
        <f>Date_List!A335</f>
        <v>44735</v>
      </c>
      <c r="C338" s="45">
        <f t="shared" si="39"/>
        <v>6</v>
      </c>
      <c r="D338" s="49">
        <f>SUMIFS(Source_Data!$I$3:$I$52586,Source_Data!$A$3:$A$52586,$B338,Source_Data!$E$3:$E$52586,D$3)/$A338</f>
        <v>1.3714263469619441E-5</v>
      </c>
      <c r="E338" s="49">
        <f>SUMIFS(Source_Data!$I$3:$I$52586,Source_Data!$A$3:$A$52586,$B338,Source_Data!$E$3:$E$52586,E$3)/$A338</f>
        <v>1.299096511040905E-5</v>
      </c>
      <c r="F338" s="49">
        <f>SUMIFS(Source_Data!$I$3:$I$52586,Source_Data!$A$3:$A$52586,$B338,Source_Data!$E$3:$E$52586,F$3)/$A338</f>
        <v>4.8451687598209194E-6</v>
      </c>
      <c r="G338" s="49">
        <f>SUMIFS(Source_Data!$I$3:$I$52586,Source_Data!$A$3:$A$52586,$B338,Source_Data!$E$3:$E$52586,G$3)/$A338</f>
        <v>3.2815393986220502E-6</v>
      </c>
      <c r="H338" s="49">
        <f>SUMIFS(Source_Data!$I$3:$I$52586,Source_Data!$A$3:$A$52586,$B338,Source_Data!$E$3:$E$52586,H$3)/$A338</f>
        <v>6.9201772327702882E-6</v>
      </c>
      <c r="I338" s="49">
        <f>SUMIFS(Source_Data!$I$3:$I$52586,Source_Data!$A$3:$A$52586,$B338,Source_Data!$E$3:$E$52586,I$3)/$A338</f>
        <v>3.0836248429245545E-3</v>
      </c>
      <c r="J338" s="49">
        <f>SUMIFS(Source_Data!$I$3:$I$52586,Source_Data!$A$3:$A$52586,$B338,Source_Data!$E$3:$E$52586,J$3)/$A338</f>
        <v>0.13365088793167604</v>
      </c>
      <c r="K338" s="49">
        <f>SUMIFS(Source_Data!$I$3:$I$52586,Source_Data!$A$3:$A$52586,$B338,Source_Data!$E$3:$E$52586,K$3)/$A338</f>
        <v>0.43338363042440592</v>
      </c>
      <c r="L338" s="49">
        <f>SUMIFS(Source_Data!$I$3:$I$52586,Source_Data!$A$3:$A$52586,$B338,Source_Data!$E$3:$E$52586,L$3)/$A338</f>
        <v>0.65291876946017247</v>
      </c>
      <c r="M338" s="49">
        <f>SUMIFS(Source_Data!$I$3:$I$52586,Source_Data!$A$3:$A$52586,$B338,Source_Data!$E$3:$E$52586,M$3)/$A338</f>
        <v>0.77320818829998272</v>
      </c>
      <c r="N338" s="49">
        <f>SUMIFS(Source_Data!$I$3:$I$52586,Source_Data!$A$3:$A$52586,$B338,Source_Data!$E$3:$E$52586,N$3)/$A338</f>
        <v>0.85080930902019525</v>
      </c>
      <c r="O338" s="49">
        <f>SUMIFS(Source_Data!$I$3:$I$52586,Source_Data!$A$3:$A$52586,$B338,Source_Data!$E$3:$E$52586,O$3)/$A338</f>
        <v>0.88690767340584131</v>
      </c>
      <c r="P338" s="49">
        <f>SUMIFS(Source_Data!$I$3:$I$52586,Source_Data!$A$3:$A$52586,$B338,Source_Data!$E$3:$E$52586,P$3)/$A338</f>
        <v>0.87974452499081612</v>
      </c>
      <c r="Q338" s="49">
        <f>SUMIFS(Source_Data!$I$3:$I$52586,Source_Data!$A$3:$A$52586,$B338,Source_Data!$E$3:$E$52586,Q$3)/$A338</f>
        <v>0.85136672113852752</v>
      </c>
      <c r="R338" s="49">
        <f>SUMIFS(Source_Data!$I$3:$I$52586,Source_Data!$A$3:$A$52586,$B338,Source_Data!$E$3:$E$52586,R$3)/$A338</f>
        <v>0.82582276531162691</v>
      </c>
      <c r="S338" s="49">
        <f>SUMIFS(Source_Data!$I$3:$I$52586,Source_Data!$A$3:$A$52586,$B338,Source_Data!$E$3:$E$52586,S$3)/$A338</f>
        <v>0.75833217239050943</v>
      </c>
      <c r="T338" s="49">
        <f>SUMIFS(Source_Data!$I$3:$I$52586,Source_Data!$A$3:$A$52586,$B338,Source_Data!$E$3:$E$52586,T$3)/$A338</f>
        <v>0.67179760301115587</v>
      </c>
      <c r="U338" s="49">
        <f>SUMIFS(Source_Data!$I$3:$I$52586,Source_Data!$A$3:$A$52586,$B338,Source_Data!$E$3:$E$52586,U$3)/$A338</f>
        <v>0.54023555883616048</v>
      </c>
      <c r="V338" s="49">
        <f>SUMIFS(Source_Data!$I$3:$I$52586,Source_Data!$A$3:$A$52586,$B338,Source_Data!$E$3:$E$52586,V$3)/$A338</f>
        <v>0.27667219790202663</v>
      </c>
      <c r="W338" s="49">
        <f>SUMIFS(Source_Data!$I$3:$I$52586,Source_Data!$A$3:$A$52586,$B338,Source_Data!$E$3:$E$52586,W$3)/$A338</f>
        <v>3.6788323146438637E-2</v>
      </c>
      <c r="X338" s="49">
        <f>SUMIFS(Source_Data!$I$3:$I$52586,Source_Data!$A$3:$A$52586,$B338,Source_Data!$E$3:$E$52586,X$3)/$A338</f>
        <v>4.7529758183210054E-5</v>
      </c>
      <c r="Y338" s="49">
        <f>SUMIFS(Source_Data!$I$3:$I$52586,Source_Data!$A$3:$A$52586,$B338,Source_Data!$E$3:$E$52586,Y$3)/$A338</f>
        <v>2.1365865982826582E-5</v>
      </c>
      <c r="Z338" s="49">
        <f>SUMIFS(Source_Data!$I$3:$I$52586,Source_Data!$A$3:$A$52586,$B338,Source_Data!$E$3:$E$52586,Z$3)/$A338</f>
        <v>2.2796053857147261E-5</v>
      </c>
      <c r="AA338" s="49">
        <f>SUMIFS(Source_Data!$I$3:$I$52586,Source_Data!$A$3:$A$52586,$B338,Source_Data!$E$3:$E$52586,AA$3)/$A338</f>
        <v>1.3624961664347965E-5</v>
      </c>
      <c r="AC338" s="10">
        <f>INDEX(Installed_Capacity!$V$15:$AG$20,MATCH(YEAR(AD338),Installed_Capacity!$U$15:$U$20,0),MATCH(AE338,Installed_Capacity!$V$14:$AG$14,0))</f>
        <v>5742.65</v>
      </c>
      <c r="AD338" s="1">
        <f>Date_List!A335</f>
        <v>44735</v>
      </c>
      <c r="AE338" s="45">
        <f t="shared" si="40"/>
        <v>6</v>
      </c>
      <c r="AF338" s="49">
        <f>SUMIFS(Source_Data!$M$3:$M$52586,Source_Data!$A$3:$A$52586,$AD338,Source_Data!$E$3:$E$52586,AF$3)/$AC338</f>
        <v>5.8524822163983538E-6</v>
      </c>
      <c r="AG338" s="49">
        <f>SUMIFS(Source_Data!$M$3:$M$52586,Source_Data!$A$3:$A$52586,$AD338,Source_Data!$E$3:$E$52586,AG$3)/$AC338</f>
        <v>7.0020903241534844E-6</v>
      </c>
      <c r="AH338" s="49">
        <f>SUMIFS(Source_Data!$M$3:$M$52586,Source_Data!$A$3:$A$52586,$AD338,Source_Data!$E$3:$E$52586,AH$3)/$AC338</f>
        <v>0</v>
      </c>
      <c r="AI338" s="49">
        <f>SUMIFS(Source_Data!$M$3:$M$52586,Source_Data!$A$3:$A$52586,$AD338,Source_Data!$E$3:$E$52586,AI$3)/$AC338</f>
        <v>0</v>
      </c>
      <c r="AJ338" s="49">
        <f>SUMIFS(Source_Data!$M$3:$M$52586,Source_Data!$A$3:$A$52586,$AD338,Source_Data!$E$3:$E$52586,AJ$3)/$AC338</f>
        <v>6.4720931973914482E-5</v>
      </c>
      <c r="AK338" s="49">
        <f>SUMIFS(Source_Data!$M$3:$M$52586,Source_Data!$A$3:$A$52586,$AD338,Source_Data!$E$3:$E$52586,AK$3)/$AC338</f>
        <v>4.7777169153613748E-3</v>
      </c>
      <c r="AL338" s="49">
        <f>SUMIFS(Source_Data!$M$3:$M$52586,Source_Data!$A$3:$A$52586,$AD338,Source_Data!$E$3:$E$52586,AL$3)/$AC338</f>
        <v>0.22597864007418178</v>
      </c>
      <c r="AM338" s="49">
        <f>SUMIFS(Source_Data!$M$3:$M$52586,Source_Data!$A$3:$A$52586,$AD338,Source_Data!$E$3:$E$52586,AM$3)/$AC338</f>
        <v>0.67860075608159998</v>
      </c>
      <c r="AN338" s="49">
        <f>SUMIFS(Source_Data!$M$3:$M$52586,Source_Data!$A$3:$A$52586,$AD338,Source_Data!$E$3:$E$52586,AN$3)/$AC338</f>
        <v>0.85423571416872013</v>
      </c>
      <c r="AO338" s="49">
        <f>SUMIFS(Source_Data!$M$3:$M$52586,Source_Data!$A$3:$A$52586,$AD338,Source_Data!$E$3:$E$52586,AO$3)/$AC338</f>
        <v>0.90218965142869578</v>
      </c>
      <c r="AP338" s="49">
        <f>SUMIFS(Source_Data!$M$3:$M$52586,Source_Data!$A$3:$A$52586,$AD338,Source_Data!$E$3:$E$52586,AP$3)/$AC338</f>
        <v>0.92016126642664986</v>
      </c>
      <c r="AQ338" s="49">
        <f>SUMIFS(Source_Data!$M$3:$M$52586,Source_Data!$A$3:$A$52586,$AD338,Source_Data!$E$3:$E$52586,AQ$3)/$AC338</f>
        <v>0.917808900697065</v>
      </c>
      <c r="AR338" s="49">
        <f>SUMIFS(Source_Data!$M$3:$M$52586,Source_Data!$A$3:$A$52586,$AD338,Source_Data!$E$3:$E$52586,AR$3)/$AC338</f>
        <v>0.91347230164906457</v>
      </c>
      <c r="AS338" s="49">
        <f>SUMIFS(Source_Data!$M$3:$M$52586,Source_Data!$A$3:$A$52586,$AD338,Source_Data!$E$3:$E$52586,AS$3)/$AC338</f>
        <v>0.84054772651894161</v>
      </c>
      <c r="AT338" s="49">
        <f>SUMIFS(Source_Data!$M$3:$M$52586,Source_Data!$A$3:$A$52586,$AD338,Source_Data!$E$3:$E$52586,AT$3)/$AC338</f>
        <v>0.86293031921656382</v>
      </c>
      <c r="AU338" s="49">
        <f>SUMIFS(Source_Data!$M$3:$M$52586,Source_Data!$A$3:$A$52586,$AD338,Source_Data!$E$3:$E$52586,AU$3)/$AC338</f>
        <v>0.86757735199690045</v>
      </c>
      <c r="AV338" s="49">
        <f>SUMIFS(Source_Data!$M$3:$M$52586,Source_Data!$A$3:$A$52586,$AD338,Source_Data!$E$3:$E$52586,AV$3)/$AC338</f>
        <v>0.84036716060790762</v>
      </c>
      <c r="AW338" s="49">
        <f>SUMIFS(Source_Data!$M$3:$M$52586,Source_Data!$A$3:$A$52586,$AD338,Source_Data!$E$3:$E$52586,AW$3)/$AC338</f>
        <v>0.76653105905984187</v>
      </c>
      <c r="AX338" s="49">
        <f>SUMIFS(Source_Data!$M$3:$M$52586,Source_Data!$A$3:$A$52586,$AD338,Source_Data!$E$3:$E$52586,AX$3)/$AC338</f>
        <v>0.46296967729462879</v>
      </c>
      <c r="AY338" s="49">
        <f>SUMIFS(Source_Data!$M$3:$M$52586,Source_Data!$A$3:$A$52586,$AD338,Source_Data!$E$3:$E$52586,AY$3)/$AC338</f>
        <v>8.3132434339547076E-2</v>
      </c>
      <c r="AZ338" s="49">
        <f>SUMIFS(Source_Data!$M$3:$M$52586,Source_Data!$A$3:$A$52586,$AD338,Source_Data!$E$3:$E$52586,AZ$3)/$AC338</f>
        <v>7.4207955734721781E-5</v>
      </c>
      <c r="BA338" s="49">
        <f>SUMIFS(Source_Data!$M$3:$M$52586,Source_Data!$A$3:$A$52586,$AD338,Source_Data!$E$3:$E$52586,BA$3)/$AC338</f>
        <v>6.1902746989630233E-6</v>
      </c>
      <c r="BB338" s="49">
        <f>SUMIFS(Source_Data!$M$3:$M$52586,Source_Data!$A$3:$A$52586,$AD338,Source_Data!$E$3:$E$52586,BB$3)/$AC338</f>
        <v>9.1381609535667338E-7</v>
      </c>
      <c r="BC338" s="49">
        <f>SUMIFS(Source_Data!$M$3:$M$52586,Source_Data!$A$3:$A$52586,$AD338,Source_Data!$E$3:$E$52586,BC$3)/$AC338</f>
        <v>0</v>
      </c>
      <c r="BE338" s="10">
        <f>INDEX(Installed_Capacity!$AJ$15:$AU$20,MATCH(YEAR(BF338),Installed_Capacity!$AI$15:$AI$20,0),MATCH(BG338,Installed_Capacity!$AJ$14:$AU$14,0))</f>
        <v>997</v>
      </c>
      <c r="BF338" s="1">
        <f>Date_List!A335</f>
        <v>44735</v>
      </c>
      <c r="BG338" s="45">
        <f t="shared" si="41"/>
        <v>6</v>
      </c>
      <c r="BH338" s="49">
        <f>SUMIFS(Source_Data!$P$3:$P$52586,Source_Data!$A$3:$A$52586,$BF338,Source_Data!$E$3:$E$52586,BH$3)/$BE338</f>
        <v>0</v>
      </c>
      <c r="BI338" s="49">
        <f>SUMIFS(Source_Data!$P$3:$P$52586,Source_Data!$A$3:$A$52586,$BF338,Source_Data!$E$3:$E$52586,BI$3)/$BE338</f>
        <v>0</v>
      </c>
      <c r="BJ338" s="49">
        <f>SUMIFS(Source_Data!$P$3:$P$52586,Source_Data!$A$3:$A$52586,$BF338,Source_Data!$E$3:$E$52586,BJ$3)/$BE338</f>
        <v>0</v>
      </c>
      <c r="BK338" s="49">
        <f>SUMIFS(Source_Data!$P$3:$P$52586,Source_Data!$A$3:$A$52586,$BF338,Source_Data!$E$3:$E$52586,BK$3)/$BE338</f>
        <v>0</v>
      </c>
      <c r="BL338" s="49">
        <f>SUMIFS(Source_Data!$P$3:$P$52586,Source_Data!$A$3:$A$52586,$BF338,Source_Data!$E$3:$E$52586,BL$3)/$BE338</f>
        <v>0</v>
      </c>
      <c r="BM338" s="49">
        <f>SUMIFS(Source_Data!$P$3:$P$52586,Source_Data!$A$3:$A$52586,$BF338,Source_Data!$E$3:$E$52586,BM$3)/$BE338</f>
        <v>0</v>
      </c>
      <c r="BN338" s="49">
        <f>SUMIFS(Source_Data!$P$3:$P$52586,Source_Data!$A$3:$A$52586,$BF338,Source_Data!$E$3:$E$52586,BN$3)/$BE338</f>
        <v>0</v>
      </c>
      <c r="BO338" s="49">
        <f>SUMIFS(Source_Data!$P$3:$P$52586,Source_Data!$A$3:$A$52586,$BF338,Source_Data!$E$3:$E$52586,BO$3)/$BE338</f>
        <v>0.1130074835436309</v>
      </c>
      <c r="BP338" s="49">
        <f>SUMIFS(Source_Data!$P$3:$P$52586,Source_Data!$A$3:$A$52586,$BF338,Source_Data!$E$3:$E$52586,BP$3)/$BE338</f>
        <v>0.52915466004212641</v>
      </c>
      <c r="BQ338" s="49">
        <f>SUMIFS(Source_Data!$P$3:$P$52586,Source_Data!$A$3:$A$52586,$BF338,Source_Data!$E$3:$E$52586,BQ$3)/$BE338</f>
        <v>0.71395515779037111</v>
      </c>
      <c r="BR338" s="49">
        <f>SUMIFS(Source_Data!$P$3:$P$52586,Source_Data!$A$3:$A$52586,$BF338,Source_Data!$E$3:$E$52586,BR$3)/$BE338</f>
        <v>0.79995283750250756</v>
      </c>
      <c r="BS338" s="49">
        <f>SUMIFS(Source_Data!$P$3:$P$52586,Source_Data!$A$3:$A$52586,$BF338,Source_Data!$E$3:$E$52586,BS$3)/$BE338</f>
        <v>0.92984163526680041</v>
      </c>
      <c r="BT338" s="49">
        <f>SUMIFS(Source_Data!$P$3:$P$52586,Source_Data!$A$3:$A$52586,$BF338,Source_Data!$E$3:$E$52586,BT$3)/$BE338</f>
        <v>0.82837847417552657</v>
      </c>
      <c r="BU338" s="49">
        <f>SUMIFS(Source_Data!$P$3:$P$52586,Source_Data!$A$3:$A$52586,$BF338,Source_Data!$E$3:$E$52586,BU$3)/$BE338</f>
        <v>0.67818254815847545</v>
      </c>
      <c r="BV338" s="49">
        <f>SUMIFS(Source_Data!$P$3:$P$52586,Source_Data!$A$3:$A$52586,$BF338,Source_Data!$E$3:$E$52586,BV$3)/$BE338</f>
        <v>0.751528299334002</v>
      </c>
      <c r="BW338" s="49">
        <f>SUMIFS(Source_Data!$P$3:$P$52586,Source_Data!$A$3:$A$52586,$BF338,Source_Data!$E$3:$E$52586,BW$3)/$BE338</f>
        <v>0.85691295273420254</v>
      </c>
      <c r="BX338" s="49">
        <f>SUMIFS(Source_Data!$P$3:$P$52586,Source_Data!$A$3:$A$52586,$BF338,Source_Data!$E$3:$E$52586,BX$3)/$BE338</f>
        <v>0.82765593069307919</v>
      </c>
      <c r="BY338" s="49">
        <f>SUMIFS(Source_Data!$P$3:$P$52586,Source_Data!$A$3:$A$52586,$BF338,Source_Data!$E$3:$E$52586,BY$3)/$BE338</f>
        <v>0.72845305355967904</v>
      </c>
      <c r="BZ338" s="49">
        <f>SUMIFS(Source_Data!$P$3:$P$52586,Source_Data!$A$3:$A$52586,$BF338,Source_Data!$E$3:$E$52586,BZ$3)/$BE338</f>
        <v>0.54764258302908719</v>
      </c>
      <c r="CA338" s="49">
        <f>SUMIFS(Source_Data!$P$3:$P$52586,Source_Data!$A$3:$A$52586,$BF338,Source_Data!$E$3:$E$52586,CA$3)/$BE338</f>
        <v>0.18411322911033098</v>
      </c>
      <c r="CB338" s="49">
        <f>SUMIFS(Source_Data!$P$3:$P$52586,Source_Data!$A$3:$A$52586,$BF338,Source_Data!$E$3:$E$52586,CB$3)/$BE338</f>
        <v>1.1084860110330993E-2</v>
      </c>
      <c r="CC338" s="49">
        <f>SUMIFS(Source_Data!$P$3:$P$52586,Source_Data!$A$3:$A$52586,$BF338,Source_Data!$E$3:$E$52586,CC$3)/$BE338</f>
        <v>0</v>
      </c>
      <c r="CD338" s="49">
        <f>SUMIFS(Source_Data!$P$3:$P$52586,Source_Data!$A$3:$A$52586,$BF338,Source_Data!$E$3:$E$52586,CD$3)/$BE338</f>
        <v>0</v>
      </c>
      <c r="CE338" s="49">
        <f>SUMIFS(Source_Data!$P$3:$P$52586,Source_Data!$A$3:$A$52586,$BF338,Source_Data!$E$3:$E$52586,CE$3)/$BE338</f>
        <v>0</v>
      </c>
    </row>
    <row r="339" spans="1:83" x14ac:dyDescent="0.25">
      <c r="A339" s="10">
        <f>INDEX(Installed_Capacity!$H$15:$S$20,MATCH(YEAR(B339),Installed_Capacity!$G$15:$G$20,0),MATCH(C339,Installed_Capacity!$H$14:$S$14,0))</f>
        <v>4219.3099999999995</v>
      </c>
      <c r="B339" s="1">
        <f>Date_List!A336</f>
        <v>44736</v>
      </c>
      <c r="C339" s="45">
        <f t="shared" si="39"/>
        <v>6</v>
      </c>
      <c r="D339" s="49">
        <f>SUMIFS(Source_Data!$I$3:$I$52586,Source_Data!$A$3:$A$52586,$B339,Source_Data!$E$3:$E$52586,D$3)/$A339</f>
        <v>1.0595474615517705E-5</v>
      </c>
      <c r="E339" s="49">
        <f>SUMIFS(Source_Data!$I$3:$I$52586,Source_Data!$A$3:$A$52586,$B339,Source_Data!$E$3:$E$52586,E$3)/$A339</f>
        <v>7.3762281036472795E-6</v>
      </c>
      <c r="F339" s="49">
        <f>SUMIFS(Source_Data!$I$3:$I$52586,Source_Data!$A$3:$A$52586,$B339,Source_Data!$E$3:$E$52586,F$3)/$A339</f>
        <v>5.3720781359985406E-6</v>
      </c>
      <c r="G339" s="49">
        <f>SUMIFS(Source_Data!$I$3:$I$52586,Source_Data!$A$3:$A$52586,$B339,Source_Data!$E$3:$E$52586,G$3)/$A339</f>
        <v>3.5559053494528729E-6</v>
      </c>
      <c r="H339" s="49">
        <f>SUMIFS(Source_Data!$I$3:$I$52586,Source_Data!$A$3:$A$52586,$B339,Source_Data!$E$3:$E$52586,H$3)/$A339</f>
        <v>2.7465227726808416E-6</v>
      </c>
      <c r="I339" s="49">
        <f>SUMIFS(Source_Data!$I$3:$I$52586,Source_Data!$A$3:$A$52586,$B339,Source_Data!$E$3:$E$52586,I$3)/$A339</f>
        <v>1.8968028630273672E-3</v>
      </c>
      <c r="J339" s="49">
        <f>SUMIFS(Source_Data!$I$3:$I$52586,Source_Data!$A$3:$A$52586,$B339,Source_Data!$E$3:$E$52586,J$3)/$A339</f>
        <v>0.12733945666850743</v>
      </c>
      <c r="K339" s="49">
        <f>SUMIFS(Source_Data!$I$3:$I$52586,Source_Data!$A$3:$A$52586,$B339,Source_Data!$E$3:$E$52586,K$3)/$A339</f>
        <v>0.43178790389163163</v>
      </c>
      <c r="L339" s="49">
        <f>SUMIFS(Source_Data!$I$3:$I$52586,Source_Data!$A$3:$A$52586,$B339,Source_Data!$E$3:$E$52586,L$3)/$A339</f>
        <v>0.65167379831062433</v>
      </c>
      <c r="M339" s="49">
        <f>SUMIFS(Source_Data!$I$3:$I$52586,Source_Data!$A$3:$A$52586,$B339,Source_Data!$E$3:$E$52586,M$3)/$A339</f>
        <v>0.77211384175019149</v>
      </c>
      <c r="N339" s="49">
        <f>SUMIFS(Source_Data!$I$3:$I$52586,Source_Data!$A$3:$A$52586,$B339,Source_Data!$E$3:$E$52586,N$3)/$A339</f>
        <v>0.8441334932529253</v>
      </c>
      <c r="O339" s="49">
        <f>SUMIFS(Source_Data!$I$3:$I$52586,Source_Data!$A$3:$A$52586,$B339,Source_Data!$E$3:$E$52586,O$3)/$A339</f>
        <v>0.88956728588608103</v>
      </c>
      <c r="P339" s="49">
        <f>SUMIFS(Source_Data!$I$3:$I$52586,Source_Data!$A$3:$A$52586,$B339,Source_Data!$E$3:$E$52586,P$3)/$A339</f>
        <v>0.89043085668865296</v>
      </c>
      <c r="Q339" s="49">
        <f>SUMIFS(Source_Data!$I$3:$I$52586,Source_Data!$A$3:$A$52586,$B339,Source_Data!$E$3:$E$52586,Q$3)/$A339</f>
        <v>0.88601232633937788</v>
      </c>
      <c r="R339" s="49">
        <f>SUMIFS(Source_Data!$I$3:$I$52586,Source_Data!$A$3:$A$52586,$B339,Source_Data!$E$3:$E$52586,R$3)/$A339</f>
        <v>0.86620864403990239</v>
      </c>
      <c r="S339" s="49">
        <f>SUMIFS(Source_Data!$I$3:$I$52586,Source_Data!$A$3:$A$52586,$B339,Source_Data!$E$3:$E$52586,S$3)/$A339</f>
        <v>0.81075213758458153</v>
      </c>
      <c r="T339" s="49">
        <f>SUMIFS(Source_Data!$I$3:$I$52586,Source_Data!$A$3:$A$52586,$B339,Source_Data!$E$3:$E$52586,T$3)/$A339</f>
        <v>0.72250761618439996</v>
      </c>
      <c r="U339" s="49">
        <f>SUMIFS(Source_Data!$I$3:$I$52586,Source_Data!$A$3:$A$52586,$B339,Source_Data!$E$3:$E$52586,U$3)/$A339</f>
        <v>0.56033964951923421</v>
      </c>
      <c r="V339" s="49">
        <f>SUMIFS(Source_Data!$I$3:$I$52586,Source_Data!$A$3:$A$52586,$B339,Source_Data!$E$3:$E$52586,V$3)/$A339</f>
        <v>0.27755333803323295</v>
      </c>
      <c r="W339" s="49">
        <f>SUMIFS(Source_Data!$I$3:$I$52586,Source_Data!$A$3:$A$52586,$B339,Source_Data!$E$3:$E$52586,W$3)/$A339</f>
        <v>3.7621134827021487E-2</v>
      </c>
      <c r="X339" s="49">
        <f>SUMIFS(Source_Data!$I$3:$I$52586,Source_Data!$A$3:$A$52586,$B339,Source_Data!$E$3:$E$52586,X$3)/$A339</f>
        <v>4.9940330764982908E-5</v>
      </c>
      <c r="Y339" s="49">
        <f>SUMIFS(Source_Data!$I$3:$I$52586,Source_Data!$A$3:$A$52586,$B339,Source_Data!$E$3:$E$52586,Y$3)/$A339</f>
        <v>2.1358189372195931E-5</v>
      </c>
      <c r="Z339" s="49">
        <f>SUMIFS(Source_Data!$I$3:$I$52586,Source_Data!$A$3:$A$52586,$B339,Source_Data!$E$3:$E$52586,Z$3)/$A339</f>
        <v>1.5920366363220529E-5</v>
      </c>
      <c r="AA339" s="49">
        <f>SUMIFS(Source_Data!$I$3:$I$52586,Source_Data!$A$3:$A$52586,$B339,Source_Data!$E$3:$E$52586,AA$3)/$A339</f>
        <v>1.1607492694303098E-5</v>
      </c>
      <c r="AC339" s="10">
        <f>INDEX(Installed_Capacity!$V$15:$AG$20,MATCH(YEAR(AD339),Installed_Capacity!$U$15:$U$20,0),MATCH(AE339,Installed_Capacity!$V$14:$AG$14,0))</f>
        <v>5742.65</v>
      </c>
      <c r="AD339" s="1">
        <f>Date_List!A336</f>
        <v>44736</v>
      </c>
      <c r="AE339" s="45">
        <f t="shared" si="40"/>
        <v>6</v>
      </c>
      <c r="AF339" s="49">
        <f>SUMIFS(Source_Data!$M$3:$M$52586,Source_Data!$A$3:$A$52586,$AD339,Source_Data!$E$3:$E$52586,AF$3)/$AC339</f>
        <v>0</v>
      </c>
      <c r="AG339" s="49">
        <f>SUMIFS(Source_Data!$M$3:$M$52586,Source_Data!$A$3:$A$52586,$AD339,Source_Data!$E$3:$E$52586,AG$3)/$AC339</f>
        <v>0</v>
      </c>
      <c r="AH339" s="49">
        <f>SUMIFS(Source_Data!$M$3:$M$52586,Source_Data!$A$3:$A$52586,$AD339,Source_Data!$E$3:$E$52586,AH$3)/$AC339</f>
        <v>0</v>
      </c>
      <c r="AI339" s="49">
        <f>SUMIFS(Source_Data!$M$3:$M$52586,Source_Data!$A$3:$A$52586,$AD339,Source_Data!$E$3:$E$52586,AI$3)/$AC339</f>
        <v>5.207003735209355E-9</v>
      </c>
      <c r="AJ339" s="49">
        <f>SUMIFS(Source_Data!$M$3:$M$52586,Source_Data!$A$3:$A$52586,$AD339,Source_Data!$E$3:$E$52586,AJ$3)/$AC339</f>
        <v>6.216208144323614E-5</v>
      </c>
      <c r="AK339" s="49">
        <f>SUMIFS(Source_Data!$M$3:$M$52586,Source_Data!$A$3:$A$52586,$AD339,Source_Data!$E$3:$E$52586,AK$3)/$AC339</f>
        <v>3.5258880222545342E-3</v>
      </c>
      <c r="AL339" s="49">
        <f>SUMIFS(Source_Data!$M$3:$M$52586,Source_Data!$A$3:$A$52586,$AD339,Source_Data!$E$3:$E$52586,AL$3)/$AC339</f>
        <v>0.22597504190138701</v>
      </c>
      <c r="AM339" s="49">
        <f>SUMIFS(Source_Data!$M$3:$M$52586,Source_Data!$A$3:$A$52586,$AD339,Source_Data!$E$3:$E$52586,AM$3)/$AC339</f>
        <v>0.66332279544025852</v>
      </c>
      <c r="AN339" s="49">
        <f>SUMIFS(Source_Data!$M$3:$M$52586,Source_Data!$A$3:$A$52586,$AD339,Source_Data!$E$3:$E$52586,AN$3)/$AC339</f>
        <v>0.84191466778455948</v>
      </c>
      <c r="AO339" s="49">
        <f>SUMIFS(Source_Data!$M$3:$M$52586,Source_Data!$A$3:$A$52586,$AD339,Source_Data!$E$3:$E$52586,AO$3)/$AC339</f>
        <v>0.87925434908517852</v>
      </c>
      <c r="AP339" s="49">
        <f>SUMIFS(Source_Data!$M$3:$M$52586,Source_Data!$A$3:$A$52586,$AD339,Source_Data!$E$3:$E$52586,AP$3)/$AC339</f>
        <v>0.91028206851767046</v>
      </c>
      <c r="AQ339" s="49">
        <f>SUMIFS(Source_Data!$M$3:$M$52586,Source_Data!$A$3:$A$52586,$AD339,Source_Data!$E$3:$E$52586,AQ$3)/$AC339</f>
        <v>0.91349112264721</v>
      </c>
      <c r="AR339" s="49">
        <f>SUMIFS(Source_Data!$M$3:$M$52586,Source_Data!$A$3:$A$52586,$AD339,Source_Data!$E$3:$E$52586,AR$3)/$AC339</f>
        <v>0.91764312878409804</v>
      </c>
      <c r="AS339" s="49">
        <f>SUMIFS(Source_Data!$M$3:$M$52586,Source_Data!$A$3:$A$52586,$AD339,Source_Data!$E$3:$E$52586,AS$3)/$AC339</f>
        <v>0.91368239040564891</v>
      </c>
      <c r="AT339" s="49">
        <f>SUMIFS(Source_Data!$M$3:$M$52586,Source_Data!$A$3:$A$52586,$AD339,Source_Data!$E$3:$E$52586,AT$3)/$AC339</f>
        <v>0.90617966898121949</v>
      </c>
      <c r="AU339" s="49">
        <f>SUMIFS(Source_Data!$M$3:$M$52586,Source_Data!$A$3:$A$52586,$AD339,Source_Data!$E$3:$E$52586,AU$3)/$AC339</f>
        <v>0.89165141722375563</v>
      </c>
      <c r="AV339" s="49">
        <f>SUMIFS(Source_Data!$M$3:$M$52586,Source_Data!$A$3:$A$52586,$AD339,Source_Data!$E$3:$E$52586,AV$3)/$AC339</f>
        <v>0.86763577026163874</v>
      </c>
      <c r="AW339" s="49">
        <f>SUMIFS(Source_Data!$M$3:$M$52586,Source_Data!$A$3:$A$52586,$AD339,Source_Data!$E$3:$E$52586,AW$3)/$AC339</f>
        <v>0.79530165993278379</v>
      </c>
      <c r="AX339" s="49">
        <f>SUMIFS(Source_Data!$M$3:$M$52586,Source_Data!$A$3:$A$52586,$AD339,Source_Data!$E$3:$E$52586,AX$3)/$AC339</f>
        <v>0.48053110240585795</v>
      </c>
      <c r="AY339" s="49">
        <f>SUMIFS(Source_Data!$M$3:$M$52586,Source_Data!$A$3:$A$52586,$AD339,Source_Data!$E$3:$E$52586,AY$3)/$AC339</f>
        <v>8.8508001825289714E-2</v>
      </c>
      <c r="AZ339" s="49">
        <f>SUMIFS(Source_Data!$M$3:$M$52586,Source_Data!$A$3:$A$52586,$AD339,Source_Data!$E$3:$E$52586,AZ$3)/$AC339</f>
        <v>8.8573460336255911E-5</v>
      </c>
      <c r="BA339" s="49">
        <f>SUMIFS(Source_Data!$M$3:$M$52586,Source_Data!$A$3:$A$52586,$AD339,Source_Data!$E$3:$E$52586,BA$3)/$AC339</f>
        <v>5.5681192480823312E-6</v>
      </c>
      <c r="BB339" s="49">
        <f>SUMIFS(Source_Data!$M$3:$M$52586,Source_Data!$A$3:$A$52586,$AD339,Source_Data!$E$3:$E$52586,BB$3)/$AC339</f>
        <v>3.0013878610049366E-7</v>
      </c>
      <c r="BC339" s="49">
        <f>SUMIFS(Source_Data!$M$3:$M$52586,Source_Data!$A$3:$A$52586,$AD339,Source_Data!$E$3:$E$52586,BC$3)/$AC339</f>
        <v>0</v>
      </c>
      <c r="BE339" s="10">
        <f>INDEX(Installed_Capacity!$AJ$15:$AU$20,MATCH(YEAR(BF339),Installed_Capacity!$AI$15:$AI$20,0),MATCH(BG339,Installed_Capacity!$AJ$14:$AU$14,0))</f>
        <v>997</v>
      </c>
      <c r="BF339" s="1">
        <f>Date_List!A336</f>
        <v>44736</v>
      </c>
      <c r="BG339" s="45">
        <f t="shared" si="41"/>
        <v>6</v>
      </c>
      <c r="BH339" s="49">
        <f>SUMIFS(Source_Data!$P$3:$P$52586,Source_Data!$A$3:$A$52586,$BF339,Source_Data!$E$3:$E$52586,BH$3)/$BE339</f>
        <v>0</v>
      </c>
      <c r="BI339" s="49">
        <f>SUMIFS(Source_Data!$P$3:$P$52586,Source_Data!$A$3:$A$52586,$BF339,Source_Data!$E$3:$E$52586,BI$3)/$BE339</f>
        <v>0</v>
      </c>
      <c r="BJ339" s="49">
        <f>SUMIFS(Source_Data!$P$3:$P$52586,Source_Data!$A$3:$A$52586,$BF339,Source_Data!$E$3:$E$52586,BJ$3)/$BE339</f>
        <v>0</v>
      </c>
      <c r="BK339" s="49">
        <f>SUMIFS(Source_Data!$P$3:$P$52586,Source_Data!$A$3:$A$52586,$BF339,Source_Data!$E$3:$E$52586,BK$3)/$BE339</f>
        <v>0</v>
      </c>
      <c r="BL339" s="49">
        <f>SUMIFS(Source_Data!$P$3:$P$52586,Source_Data!$A$3:$A$52586,$BF339,Source_Data!$E$3:$E$52586,BL$3)/$BE339</f>
        <v>0</v>
      </c>
      <c r="BM339" s="49">
        <f>SUMIFS(Source_Data!$P$3:$P$52586,Source_Data!$A$3:$A$52586,$BF339,Source_Data!$E$3:$E$52586,BM$3)/$BE339</f>
        <v>0</v>
      </c>
      <c r="BN339" s="49">
        <f>SUMIFS(Source_Data!$P$3:$P$52586,Source_Data!$A$3:$A$52586,$BF339,Source_Data!$E$3:$E$52586,BN$3)/$BE339</f>
        <v>6.3515719693079231E-2</v>
      </c>
      <c r="BO339" s="49">
        <f>SUMIFS(Source_Data!$P$3:$P$52586,Source_Data!$A$3:$A$52586,$BF339,Source_Data!$E$3:$E$52586,BO$3)/$BE339</f>
        <v>0.34551795053660983</v>
      </c>
      <c r="BP339" s="49">
        <f>SUMIFS(Source_Data!$P$3:$P$52586,Source_Data!$A$3:$A$52586,$BF339,Source_Data!$E$3:$E$52586,BP$3)/$BE339</f>
        <v>0.69008985269307921</v>
      </c>
      <c r="BQ339" s="49">
        <f>SUMIFS(Source_Data!$P$3:$P$52586,Source_Data!$A$3:$A$52586,$BF339,Source_Data!$E$3:$E$52586,BQ$3)/$BE339</f>
        <v>0.90856724127683042</v>
      </c>
      <c r="BR339" s="49">
        <f>SUMIFS(Source_Data!$P$3:$P$52586,Source_Data!$A$3:$A$52586,$BF339,Source_Data!$E$3:$E$52586,BR$3)/$BE339</f>
        <v>0.95980506461484449</v>
      </c>
      <c r="BS339" s="49">
        <f>SUMIFS(Source_Data!$P$3:$P$52586,Source_Data!$A$3:$A$52586,$BF339,Source_Data!$E$3:$E$52586,BS$3)/$BE339</f>
        <v>0.95983522002407218</v>
      </c>
      <c r="BT339" s="49">
        <f>SUMIFS(Source_Data!$P$3:$P$52586,Source_Data!$A$3:$A$52586,$BF339,Source_Data!$E$3:$E$52586,BT$3)/$BE339</f>
        <v>0.81895488712838516</v>
      </c>
      <c r="BU339" s="49">
        <f>SUMIFS(Source_Data!$P$3:$P$52586,Source_Data!$A$3:$A$52586,$BF339,Source_Data!$E$3:$E$52586,BU$3)/$BE339</f>
        <v>0.92661182033099299</v>
      </c>
      <c r="BV339" s="49">
        <f>SUMIFS(Source_Data!$P$3:$P$52586,Source_Data!$A$3:$A$52586,$BF339,Source_Data!$E$3:$E$52586,BV$3)/$BE339</f>
        <v>0.95698259965596788</v>
      </c>
      <c r="BW339" s="49">
        <f>SUMIFS(Source_Data!$P$3:$P$52586,Source_Data!$A$3:$A$52586,$BF339,Source_Data!$E$3:$E$52586,BW$3)/$BE339</f>
        <v>0.94990688766298903</v>
      </c>
      <c r="BX339" s="49">
        <f>SUMIFS(Source_Data!$P$3:$P$52586,Source_Data!$A$3:$A$52586,$BF339,Source_Data!$E$3:$E$52586,BX$3)/$BE339</f>
        <v>0.93053181762587767</v>
      </c>
      <c r="BY339" s="49">
        <f>SUMIFS(Source_Data!$P$3:$P$52586,Source_Data!$A$3:$A$52586,$BF339,Source_Data!$E$3:$E$52586,BY$3)/$BE339</f>
        <v>0.85886700091273827</v>
      </c>
      <c r="BZ339" s="49">
        <f>SUMIFS(Source_Data!$P$3:$P$52586,Source_Data!$A$3:$A$52586,$BF339,Source_Data!$E$3:$E$52586,BZ$3)/$BE339</f>
        <v>0.63775925898696084</v>
      </c>
      <c r="CA339" s="49">
        <f>SUMIFS(Source_Data!$P$3:$P$52586,Source_Data!$A$3:$A$52586,$BF339,Source_Data!$E$3:$E$52586,CA$3)/$BE339</f>
        <v>0.21106912399498495</v>
      </c>
      <c r="CB339" s="49">
        <f>SUMIFS(Source_Data!$P$3:$P$52586,Source_Data!$A$3:$A$52586,$BF339,Source_Data!$E$3:$E$52586,CB$3)/$BE339</f>
        <v>5.1896445636910732E-3</v>
      </c>
      <c r="CC339" s="49">
        <f>SUMIFS(Source_Data!$P$3:$P$52586,Source_Data!$A$3:$A$52586,$BF339,Source_Data!$E$3:$E$52586,CC$3)/$BE339</f>
        <v>0</v>
      </c>
      <c r="CD339" s="49">
        <f>SUMIFS(Source_Data!$P$3:$P$52586,Source_Data!$A$3:$A$52586,$BF339,Source_Data!$E$3:$E$52586,CD$3)/$BE339</f>
        <v>0</v>
      </c>
      <c r="CE339" s="49">
        <f>SUMIFS(Source_Data!$P$3:$P$52586,Source_Data!$A$3:$A$52586,$BF339,Source_Data!$E$3:$E$52586,CE$3)/$BE339</f>
        <v>0</v>
      </c>
    </row>
    <row r="340" spans="1:83" x14ac:dyDescent="0.25">
      <c r="A340" s="10">
        <f>INDEX(Installed_Capacity!$H$15:$S$20,MATCH(YEAR(B340),Installed_Capacity!$G$15:$G$20,0),MATCH(C340,Installed_Capacity!$H$14:$S$14,0))</f>
        <v>4219.3099999999995</v>
      </c>
      <c r="B340" s="1">
        <f>Date_List!A337</f>
        <v>44733</v>
      </c>
      <c r="C340" s="45">
        <f t="shared" si="39"/>
        <v>6</v>
      </c>
      <c r="D340" s="49">
        <f>SUMIFS(Source_Data!$I$3:$I$52586,Source_Data!$A$3:$A$52586,$B340,Source_Data!$E$3:$E$52586,D$3)/$A340</f>
        <v>7.3755334403018513E-6</v>
      </c>
      <c r="E340" s="49">
        <f>SUMIFS(Source_Data!$I$3:$I$52586,Source_Data!$A$3:$A$52586,$B340,Source_Data!$E$3:$E$52586,E$3)/$A340</f>
        <v>4.4629830469910963E-6</v>
      </c>
      <c r="F340" s="49">
        <f>SUMIFS(Source_Data!$I$3:$I$52586,Source_Data!$A$3:$A$52586,$B340,Source_Data!$E$3:$E$52586,F$3)/$A340</f>
        <v>2.8995302549468992E-6</v>
      </c>
      <c r="G340" s="49">
        <f>SUMIFS(Source_Data!$I$3:$I$52586,Source_Data!$A$3:$A$52586,$B340,Source_Data!$E$3:$E$52586,G$3)/$A340</f>
        <v>1.6877079427678936E-6</v>
      </c>
      <c r="H340" s="49">
        <f>SUMIFS(Source_Data!$I$3:$I$52586,Source_Data!$A$3:$A$52586,$B340,Source_Data!$E$3:$E$52586,H$3)/$A340</f>
        <v>1.3578751028011691E-6</v>
      </c>
      <c r="I340" s="49">
        <f>SUMIFS(Source_Data!$I$3:$I$52586,Source_Data!$A$3:$A$52586,$B340,Source_Data!$E$3:$E$52586,I$3)/$A340</f>
        <v>4.3134734160324801E-3</v>
      </c>
      <c r="J340" s="49">
        <f>SUMIFS(Source_Data!$I$3:$I$52586,Source_Data!$A$3:$A$52586,$B340,Source_Data!$E$3:$E$52586,J$3)/$A340</f>
        <v>0.14579747048759159</v>
      </c>
      <c r="K340" s="49">
        <f>SUMIFS(Source_Data!$I$3:$I$52586,Source_Data!$A$3:$A$52586,$B340,Source_Data!$E$3:$E$52586,K$3)/$A340</f>
        <v>0.44713053150396637</v>
      </c>
      <c r="L340" s="49">
        <f>SUMIFS(Source_Data!$I$3:$I$52586,Source_Data!$A$3:$A$52586,$B340,Source_Data!$E$3:$E$52586,L$3)/$A340</f>
        <v>0.65517167496107198</v>
      </c>
      <c r="M340" s="49">
        <f>SUMIFS(Source_Data!$I$3:$I$52586,Source_Data!$A$3:$A$52586,$B340,Source_Data!$E$3:$E$52586,M$3)/$A340</f>
        <v>0.77483546590129682</v>
      </c>
      <c r="N340" s="49">
        <f>SUMIFS(Source_Data!$I$3:$I$52586,Source_Data!$A$3:$A$52586,$B340,Source_Data!$E$3:$E$52586,N$3)/$A340</f>
        <v>0.83941934955857722</v>
      </c>
      <c r="O340" s="49">
        <f>SUMIFS(Source_Data!$I$3:$I$52586,Source_Data!$A$3:$A$52586,$B340,Source_Data!$E$3:$E$52586,O$3)/$A340</f>
        <v>0.87775628645228732</v>
      </c>
      <c r="P340" s="49">
        <f>SUMIFS(Source_Data!$I$3:$I$52586,Source_Data!$A$3:$A$52586,$B340,Source_Data!$E$3:$E$52586,P$3)/$A340</f>
        <v>0.88198446976211753</v>
      </c>
      <c r="Q340" s="49">
        <f>SUMIFS(Source_Data!$I$3:$I$52586,Source_Data!$A$3:$A$52586,$B340,Source_Data!$E$3:$E$52586,Q$3)/$A340</f>
        <v>0.90583788745339888</v>
      </c>
      <c r="R340" s="49">
        <f>SUMIFS(Source_Data!$I$3:$I$52586,Source_Data!$A$3:$A$52586,$B340,Source_Data!$E$3:$E$52586,R$3)/$A340</f>
        <v>0.85028179963667061</v>
      </c>
      <c r="S340" s="49">
        <f>SUMIFS(Source_Data!$I$3:$I$52586,Source_Data!$A$3:$A$52586,$B340,Source_Data!$E$3:$E$52586,S$3)/$A340</f>
        <v>0.78757989565023678</v>
      </c>
      <c r="T340" s="49">
        <f>SUMIFS(Source_Data!$I$3:$I$52586,Source_Data!$A$3:$A$52586,$B340,Source_Data!$E$3:$E$52586,T$3)/$A340</f>
        <v>0.64170378144767759</v>
      </c>
      <c r="U340" s="49">
        <f>SUMIFS(Source_Data!$I$3:$I$52586,Source_Data!$A$3:$A$52586,$B340,Source_Data!$E$3:$E$52586,U$3)/$A340</f>
        <v>0.46168436375094513</v>
      </c>
      <c r="V340" s="49">
        <f>SUMIFS(Source_Data!$I$3:$I$52586,Source_Data!$A$3:$A$52586,$B340,Source_Data!$E$3:$E$52586,V$3)/$A340</f>
        <v>0.20897594548942841</v>
      </c>
      <c r="W340" s="49">
        <f>SUMIFS(Source_Data!$I$3:$I$52586,Source_Data!$A$3:$A$52586,$B340,Source_Data!$E$3:$E$52586,W$3)/$A340</f>
        <v>3.4792336277258605E-2</v>
      </c>
      <c r="X340" s="49">
        <f>SUMIFS(Source_Data!$I$3:$I$52586,Source_Data!$A$3:$A$52586,$B340,Source_Data!$E$3:$E$52586,X$3)/$A340</f>
        <v>4.6301593388492439E-5</v>
      </c>
      <c r="Y340" s="49">
        <f>SUMIFS(Source_Data!$I$3:$I$52586,Source_Data!$A$3:$A$52586,$B340,Source_Data!$E$3:$E$52586,Y$3)/$A340</f>
        <v>2.0534841478820001E-5</v>
      </c>
      <c r="Z340" s="49">
        <f>SUMIFS(Source_Data!$I$3:$I$52586,Source_Data!$A$3:$A$52586,$B340,Source_Data!$E$3:$E$52586,Z$3)/$A340</f>
        <v>1.6019658901573958E-5</v>
      </c>
      <c r="AA340" s="49">
        <f>SUMIFS(Source_Data!$I$3:$I$52586,Source_Data!$A$3:$A$52586,$B340,Source_Data!$E$3:$E$52586,AA$3)/$A340</f>
        <v>1.9397649615695459E-5</v>
      </c>
      <c r="AC340" s="10">
        <f>INDEX(Installed_Capacity!$V$15:$AG$20,MATCH(YEAR(AD340),Installed_Capacity!$U$15:$U$20,0),MATCH(AE340,Installed_Capacity!$V$14:$AG$14,0))</f>
        <v>5742.65</v>
      </c>
      <c r="AD340" s="1">
        <f>Date_List!A337</f>
        <v>44733</v>
      </c>
      <c r="AE340" s="45">
        <f t="shared" si="40"/>
        <v>6</v>
      </c>
      <c r="AF340" s="49">
        <f>SUMIFS(Source_Data!$M$3:$M$52586,Source_Data!$A$3:$A$52586,$AD340,Source_Data!$E$3:$E$52586,AF$3)/$AC340</f>
        <v>0</v>
      </c>
      <c r="AG340" s="49">
        <f>SUMIFS(Source_Data!$M$3:$M$52586,Source_Data!$A$3:$A$52586,$AD340,Source_Data!$E$3:$E$52586,AG$3)/$AC340</f>
        <v>0</v>
      </c>
      <c r="AH340" s="49">
        <f>SUMIFS(Source_Data!$M$3:$M$52586,Source_Data!$A$3:$A$52586,$AD340,Source_Data!$E$3:$E$52586,AH$3)/$AC340</f>
        <v>0</v>
      </c>
      <c r="AI340" s="49">
        <f>SUMIFS(Source_Data!$M$3:$M$52586,Source_Data!$A$3:$A$52586,$AD340,Source_Data!$E$3:$E$52586,AI$3)/$AC340</f>
        <v>0</v>
      </c>
      <c r="AJ340" s="49">
        <f>SUMIFS(Source_Data!$M$3:$M$52586,Source_Data!$A$3:$A$52586,$AD340,Source_Data!$E$3:$E$52586,AJ$3)/$AC340</f>
        <v>0</v>
      </c>
      <c r="AK340" s="49">
        <f>SUMIFS(Source_Data!$M$3:$M$52586,Source_Data!$A$3:$A$52586,$AD340,Source_Data!$E$3:$E$52586,AK$3)/$AC340</f>
        <v>6.0212632686999909E-3</v>
      </c>
      <c r="AL340" s="49">
        <f>SUMIFS(Source_Data!$M$3:$M$52586,Source_Data!$A$3:$A$52586,$AD340,Source_Data!$E$3:$E$52586,AL$3)/$AC340</f>
        <v>0.25780846310065914</v>
      </c>
      <c r="AM340" s="49">
        <f>SUMIFS(Source_Data!$M$3:$M$52586,Source_Data!$A$3:$A$52586,$AD340,Source_Data!$E$3:$E$52586,AM$3)/$AC340</f>
        <v>0.7042538760382403</v>
      </c>
      <c r="AN340" s="49">
        <f>SUMIFS(Source_Data!$M$3:$M$52586,Source_Data!$A$3:$A$52586,$AD340,Source_Data!$E$3:$E$52586,AN$3)/$AC340</f>
        <v>0.8765563637646383</v>
      </c>
      <c r="AO340" s="49">
        <f>SUMIFS(Source_Data!$M$3:$M$52586,Source_Data!$A$3:$A$52586,$AD340,Source_Data!$E$3:$E$52586,AO$3)/$AC340</f>
        <v>0.90818728197104137</v>
      </c>
      <c r="AP340" s="49">
        <f>SUMIFS(Source_Data!$M$3:$M$52586,Source_Data!$A$3:$A$52586,$AD340,Source_Data!$E$3:$E$52586,AP$3)/$AC340</f>
        <v>0.92061967333757078</v>
      </c>
      <c r="AQ340" s="49">
        <f>SUMIFS(Source_Data!$M$3:$M$52586,Source_Data!$A$3:$A$52586,$AD340,Source_Data!$E$3:$E$52586,AQ$3)/$AC340</f>
        <v>0.93233306995080678</v>
      </c>
      <c r="AR340" s="49">
        <f>SUMIFS(Source_Data!$M$3:$M$52586,Source_Data!$A$3:$A$52586,$AD340,Source_Data!$E$3:$E$52586,AR$3)/$AC340</f>
        <v>0.9274254533959061</v>
      </c>
      <c r="AS340" s="49">
        <f>SUMIFS(Source_Data!$M$3:$M$52586,Source_Data!$A$3:$A$52586,$AD340,Source_Data!$E$3:$E$52586,AS$3)/$AC340</f>
        <v>0.92267654759144302</v>
      </c>
      <c r="AT340" s="49">
        <f>SUMIFS(Source_Data!$M$3:$M$52586,Source_Data!$A$3:$A$52586,$AD340,Source_Data!$E$3:$E$52586,AT$3)/$AC340</f>
        <v>0.89446486919697366</v>
      </c>
      <c r="AU340" s="49">
        <f>SUMIFS(Source_Data!$M$3:$M$52586,Source_Data!$A$3:$A$52586,$AD340,Source_Data!$E$3:$E$52586,AU$3)/$AC340</f>
        <v>0.84484736674496963</v>
      </c>
      <c r="AV340" s="49">
        <f>SUMIFS(Source_Data!$M$3:$M$52586,Source_Data!$A$3:$A$52586,$AD340,Source_Data!$E$3:$E$52586,AV$3)/$AC340</f>
        <v>0.84093640419719118</v>
      </c>
      <c r="AW340" s="49">
        <f>SUMIFS(Source_Data!$M$3:$M$52586,Source_Data!$A$3:$A$52586,$AD340,Source_Data!$E$3:$E$52586,AW$3)/$AC340</f>
        <v>0.7619650241745537</v>
      </c>
      <c r="AX340" s="49">
        <f>SUMIFS(Source_Data!$M$3:$M$52586,Source_Data!$A$3:$A$52586,$AD340,Source_Data!$E$3:$E$52586,AX$3)/$AC340</f>
        <v>0.44523033863286116</v>
      </c>
      <c r="AY340" s="49">
        <f>SUMIFS(Source_Data!$M$3:$M$52586,Source_Data!$A$3:$A$52586,$AD340,Source_Data!$E$3:$E$52586,AY$3)/$AC340</f>
        <v>8.6791710901064856E-2</v>
      </c>
      <c r="AZ340" s="49">
        <f>SUMIFS(Source_Data!$M$3:$M$52586,Source_Data!$A$3:$A$52586,$AD340,Source_Data!$E$3:$E$52586,AZ$3)/$AC340</f>
        <v>5.8679237494884762E-4</v>
      </c>
      <c r="BA340" s="49">
        <f>SUMIFS(Source_Data!$M$3:$M$52586,Source_Data!$A$3:$A$52586,$AD340,Source_Data!$E$3:$E$52586,BA$3)/$AC340</f>
        <v>5.9401723942779038E-6</v>
      </c>
      <c r="BB340" s="49">
        <f>SUMIFS(Source_Data!$M$3:$M$52586,Source_Data!$A$3:$A$52586,$AD340,Source_Data!$E$3:$E$52586,BB$3)/$AC340</f>
        <v>3.7020288542745947E-6</v>
      </c>
      <c r="BC340" s="49">
        <f>SUMIFS(Source_Data!$M$3:$M$52586,Source_Data!$A$3:$A$52586,$AD340,Source_Data!$E$3:$E$52586,BC$3)/$AC340</f>
        <v>2.2660137741286692E-6</v>
      </c>
      <c r="BE340" s="10">
        <f>INDEX(Installed_Capacity!$AJ$15:$AU$20,MATCH(YEAR(BF340),Installed_Capacity!$AI$15:$AI$20,0),MATCH(BG340,Installed_Capacity!$AJ$14:$AU$14,0))</f>
        <v>997</v>
      </c>
      <c r="BF340" s="1">
        <f>Date_List!A337</f>
        <v>44733</v>
      </c>
      <c r="BG340" s="45">
        <f t="shared" si="41"/>
        <v>6</v>
      </c>
      <c r="BH340" s="49">
        <f>SUMIFS(Source_Data!$P$3:$P$52586,Source_Data!$A$3:$A$52586,$BF340,Source_Data!$E$3:$E$52586,BH$3)/$BE340</f>
        <v>0</v>
      </c>
      <c r="BI340" s="49">
        <f>SUMIFS(Source_Data!$P$3:$P$52586,Source_Data!$A$3:$A$52586,$BF340,Source_Data!$E$3:$E$52586,BI$3)/$BE340</f>
        <v>0</v>
      </c>
      <c r="BJ340" s="49">
        <f>SUMIFS(Source_Data!$P$3:$P$52586,Source_Data!$A$3:$A$52586,$BF340,Source_Data!$E$3:$E$52586,BJ$3)/$BE340</f>
        <v>0</v>
      </c>
      <c r="BK340" s="49">
        <f>SUMIFS(Source_Data!$P$3:$P$52586,Source_Data!$A$3:$A$52586,$BF340,Source_Data!$E$3:$E$52586,BK$3)/$BE340</f>
        <v>0</v>
      </c>
      <c r="BL340" s="49">
        <f>SUMIFS(Source_Data!$P$3:$P$52586,Source_Data!$A$3:$A$52586,$BF340,Source_Data!$E$3:$E$52586,BL$3)/$BE340</f>
        <v>0</v>
      </c>
      <c r="BM340" s="49">
        <f>SUMIFS(Source_Data!$P$3:$P$52586,Source_Data!$A$3:$A$52586,$BF340,Source_Data!$E$3:$E$52586,BM$3)/$BE340</f>
        <v>0</v>
      </c>
      <c r="BN340" s="49">
        <f>SUMIFS(Source_Data!$P$3:$P$52586,Source_Data!$A$3:$A$52586,$BF340,Source_Data!$E$3:$E$52586,BN$3)/$BE340</f>
        <v>3.3436823373119359E-2</v>
      </c>
      <c r="BO340" s="49">
        <f>SUMIFS(Source_Data!$P$3:$P$52586,Source_Data!$A$3:$A$52586,$BF340,Source_Data!$E$3:$E$52586,BO$3)/$BE340</f>
        <v>0.34171455281143431</v>
      </c>
      <c r="BP340" s="49">
        <f>SUMIFS(Source_Data!$P$3:$P$52586,Source_Data!$A$3:$A$52586,$BF340,Source_Data!$E$3:$E$52586,BP$3)/$BE340</f>
        <v>0.70840999340922772</v>
      </c>
      <c r="BQ340" s="49">
        <f>SUMIFS(Source_Data!$P$3:$P$52586,Source_Data!$A$3:$A$52586,$BF340,Source_Data!$E$3:$E$52586,BQ$3)/$BE340</f>
        <v>0.80412164766800398</v>
      </c>
      <c r="BR340" s="49">
        <f>SUMIFS(Source_Data!$P$3:$P$52586,Source_Data!$A$3:$A$52586,$BF340,Source_Data!$E$3:$E$52586,BR$3)/$BE340</f>
        <v>0.84529658360381144</v>
      </c>
      <c r="BS340" s="49">
        <f>SUMIFS(Source_Data!$P$3:$P$52586,Source_Data!$A$3:$A$52586,$BF340,Source_Data!$E$3:$E$52586,BS$3)/$BE340</f>
        <v>0.84794044340521568</v>
      </c>
      <c r="BT340" s="49">
        <f>SUMIFS(Source_Data!$P$3:$P$52586,Source_Data!$A$3:$A$52586,$BF340,Source_Data!$E$3:$E$52586,BT$3)/$BE340</f>
        <v>0.82492295000702109</v>
      </c>
      <c r="BU340" s="49">
        <f>SUMIFS(Source_Data!$P$3:$P$52586,Source_Data!$A$3:$A$52586,$BF340,Source_Data!$E$3:$E$52586,BU$3)/$BE340</f>
        <v>0.78849892647442332</v>
      </c>
      <c r="BV340" s="49">
        <f>SUMIFS(Source_Data!$P$3:$P$52586,Source_Data!$A$3:$A$52586,$BF340,Source_Data!$E$3:$E$52586,BV$3)/$BE340</f>
        <v>0.78861048674322975</v>
      </c>
      <c r="BW340" s="49">
        <f>SUMIFS(Source_Data!$P$3:$P$52586,Source_Data!$A$3:$A$52586,$BF340,Source_Data!$E$3:$E$52586,BW$3)/$BE340</f>
        <v>0.73541366188866597</v>
      </c>
      <c r="BX340" s="49">
        <f>SUMIFS(Source_Data!$P$3:$P$52586,Source_Data!$A$3:$A$52586,$BF340,Source_Data!$E$3:$E$52586,BX$3)/$BE340</f>
        <v>0.58861334251354069</v>
      </c>
      <c r="BY340" s="49">
        <f>SUMIFS(Source_Data!$P$3:$P$52586,Source_Data!$A$3:$A$52586,$BF340,Source_Data!$E$3:$E$52586,BY$3)/$BE340</f>
        <v>0.56105878646940821</v>
      </c>
      <c r="BZ340" s="49">
        <f>SUMIFS(Source_Data!$P$3:$P$52586,Source_Data!$A$3:$A$52586,$BF340,Source_Data!$E$3:$E$52586,BZ$3)/$BE340</f>
        <v>0.40713477126479436</v>
      </c>
      <c r="CA340" s="49">
        <f>SUMIFS(Source_Data!$P$3:$P$52586,Source_Data!$A$3:$A$52586,$BF340,Source_Data!$E$3:$E$52586,CA$3)/$BE340</f>
        <v>0.15840753305817454</v>
      </c>
      <c r="CB340" s="49">
        <f>SUMIFS(Source_Data!$P$3:$P$52586,Source_Data!$A$3:$A$52586,$BF340,Source_Data!$E$3:$E$52586,CB$3)/$BE340</f>
        <v>4.0845290872617852E-4</v>
      </c>
      <c r="CC340" s="49">
        <f>SUMIFS(Source_Data!$P$3:$P$52586,Source_Data!$A$3:$A$52586,$BF340,Source_Data!$E$3:$E$52586,CC$3)/$BE340</f>
        <v>0</v>
      </c>
      <c r="CD340" s="49">
        <f>SUMIFS(Source_Data!$P$3:$P$52586,Source_Data!$A$3:$A$52586,$BF340,Source_Data!$E$3:$E$52586,CD$3)/$BE340</f>
        <v>0</v>
      </c>
      <c r="CE340" s="49">
        <f>SUMIFS(Source_Data!$P$3:$P$52586,Source_Data!$A$3:$A$52586,$BF340,Source_Data!$E$3:$E$52586,CE$3)/$BE340</f>
        <v>0</v>
      </c>
    </row>
    <row r="341" spans="1:83" x14ac:dyDescent="0.25">
      <c r="A341" s="10">
        <f>INDEX(Installed_Capacity!$H$15:$S$20,MATCH(YEAR(B341),Installed_Capacity!$G$15:$G$20,0),MATCH(C341,Installed_Capacity!$H$14:$S$14,0))</f>
        <v>4219.3099999999995</v>
      </c>
      <c r="B341" s="1">
        <f>Date_List!A338</f>
        <v>44760</v>
      </c>
      <c r="C341" s="45">
        <f t="shared" si="39"/>
        <v>7</v>
      </c>
      <c r="D341" s="49">
        <f>SUMIFS(Source_Data!$I$3:$I$52586,Source_Data!$A$3:$A$52586,$B341,Source_Data!$E$3:$E$52586,D$3)/$A341</f>
        <v>-2.2804290274950172E-6</v>
      </c>
      <c r="E341" s="49">
        <f>SUMIFS(Source_Data!$I$3:$I$52586,Source_Data!$A$3:$A$52586,$B341,Source_Data!$E$3:$E$52586,E$3)/$A341</f>
        <v>-2.5360810179863536E-6</v>
      </c>
      <c r="F341" s="49">
        <f>SUMIFS(Source_Data!$I$3:$I$52586,Source_Data!$A$3:$A$52586,$B341,Source_Data!$E$3:$E$52586,F$3)/$A341</f>
        <v>-2.4989559904344554E-6</v>
      </c>
      <c r="G341" s="49">
        <f>SUMIFS(Source_Data!$I$3:$I$52586,Source_Data!$A$3:$A$52586,$B341,Source_Data!$E$3:$E$52586,G$3)/$A341</f>
        <v>-3.4558818859007756E-6</v>
      </c>
      <c r="H341" s="49">
        <f>SUMIFS(Source_Data!$I$3:$I$52586,Source_Data!$A$3:$A$52586,$B341,Source_Data!$E$3:$E$52586,H$3)/$A341</f>
        <v>-3.2048052880684287E-6</v>
      </c>
      <c r="I341" s="49">
        <f>SUMIFS(Source_Data!$I$3:$I$52586,Source_Data!$A$3:$A$52586,$B341,Source_Data!$E$3:$E$52586,I$3)/$A341</f>
        <v>4.4814003711507333E-5</v>
      </c>
      <c r="J341" s="49">
        <f>SUMIFS(Source_Data!$I$3:$I$52586,Source_Data!$A$3:$A$52586,$B341,Source_Data!$E$3:$E$52586,J$3)/$A341</f>
        <v>5.6349274409796868E-2</v>
      </c>
      <c r="K341" s="49">
        <f>SUMIFS(Source_Data!$I$3:$I$52586,Source_Data!$A$3:$A$52586,$B341,Source_Data!$E$3:$E$52586,K$3)/$A341</f>
        <v>0.23761530787522134</v>
      </c>
      <c r="L341" s="49">
        <f>SUMIFS(Source_Data!$I$3:$I$52586,Source_Data!$A$3:$A$52586,$B341,Source_Data!$E$3:$E$52586,L$3)/$A341</f>
        <v>0.45159057059945829</v>
      </c>
      <c r="M341" s="49">
        <f>SUMIFS(Source_Data!$I$3:$I$52586,Source_Data!$A$3:$A$52586,$B341,Source_Data!$E$3:$E$52586,M$3)/$A341</f>
        <v>0.64444191463438338</v>
      </c>
      <c r="N341" s="49">
        <f>SUMIFS(Source_Data!$I$3:$I$52586,Source_Data!$A$3:$A$52586,$B341,Source_Data!$E$3:$E$52586,N$3)/$A341</f>
        <v>0.79155232505931072</v>
      </c>
      <c r="O341" s="49">
        <f>SUMIFS(Source_Data!$I$3:$I$52586,Source_Data!$A$3:$A$52586,$B341,Source_Data!$E$3:$E$52586,O$3)/$A341</f>
        <v>0.86144162804747704</v>
      </c>
      <c r="P341" s="49">
        <f>SUMIFS(Source_Data!$I$3:$I$52586,Source_Data!$A$3:$A$52586,$B341,Source_Data!$E$3:$E$52586,P$3)/$A341</f>
        <v>0.87543814541003162</v>
      </c>
      <c r="Q341" s="49">
        <f>SUMIFS(Source_Data!$I$3:$I$52586,Source_Data!$A$3:$A$52586,$B341,Source_Data!$E$3:$E$52586,Q$3)/$A341</f>
        <v>0.88166741459385556</v>
      </c>
      <c r="R341" s="49">
        <f>SUMIFS(Source_Data!$I$3:$I$52586,Source_Data!$A$3:$A$52586,$B341,Source_Data!$E$3:$E$52586,R$3)/$A341</f>
        <v>0.83115346050633876</v>
      </c>
      <c r="S341" s="49">
        <f>SUMIFS(Source_Data!$I$3:$I$52586,Source_Data!$A$3:$A$52586,$B341,Source_Data!$E$3:$E$52586,S$3)/$A341</f>
        <v>0.77256746965309508</v>
      </c>
      <c r="T341" s="49">
        <f>SUMIFS(Source_Data!$I$3:$I$52586,Source_Data!$A$3:$A$52586,$B341,Source_Data!$E$3:$E$52586,T$3)/$A341</f>
        <v>0.60881411473676983</v>
      </c>
      <c r="U341" s="49">
        <f>SUMIFS(Source_Data!$I$3:$I$52586,Source_Data!$A$3:$A$52586,$B341,Source_Data!$E$3:$E$52586,U$3)/$A341</f>
        <v>0.43548049313063042</v>
      </c>
      <c r="V341" s="49">
        <f>SUMIFS(Source_Data!$I$3:$I$52586,Source_Data!$A$3:$A$52586,$B341,Source_Data!$E$3:$E$52586,V$3)/$A341</f>
        <v>0.20023888628306527</v>
      </c>
      <c r="W341" s="49">
        <f>SUMIFS(Source_Data!$I$3:$I$52586,Source_Data!$A$3:$A$52586,$B341,Source_Data!$E$3:$E$52586,W$3)/$A341</f>
        <v>2.4509994755303594E-2</v>
      </c>
      <c r="X341" s="49">
        <f>SUMIFS(Source_Data!$I$3:$I$52586,Source_Data!$A$3:$A$52586,$B341,Source_Data!$E$3:$E$52586,X$3)/$A341</f>
        <v>-1.6743074104533682E-6</v>
      </c>
      <c r="Y341" s="49">
        <f>SUMIFS(Source_Data!$I$3:$I$52586,Source_Data!$A$3:$A$52586,$B341,Source_Data!$E$3:$E$52586,Y$3)/$A341</f>
        <v>1.7469420355460966E-7</v>
      </c>
      <c r="Z341" s="49">
        <f>SUMIFS(Source_Data!$I$3:$I$52586,Source_Data!$A$3:$A$52586,$B341,Source_Data!$E$3:$E$52586,Z$3)/$A341</f>
        <v>1.9588036906508413E-7</v>
      </c>
      <c r="AA341" s="49">
        <f>SUMIFS(Source_Data!$I$3:$I$52586,Source_Data!$A$3:$A$52586,$B341,Source_Data!$E$3:$E$52586,AA$3)/$A341</f>
        <v>-3.8725955191725672E-6</v>
      </c>
      <c r="AC341" s="10">
        <f>INDEX(Installed_Capacity!$V$15:$AG$20,MATCH(YEAR(AD341),Installed_Capacity!$U$15:$U$20,0),MATCH(AE341,Installed_Capacity!$V$14:$AG$14,0))</f>
        <v>5742.65</v>
      </c>
      <c r="AD341" s="1">
        <f>Date_List!A338</f>
        <v>44760</v>
      </c>
      <c r="AE341" s="45">
        <f t="shared" si="40"/>
        <v>7</v>
      </c>
      <c r="AF341" s="49">
        <f>SUMIFS(Source_Data!$M$3:$M$52586,Source_Data!$A$3:$A$52586,$AD341,Source_Data!$E$3:$E$52586,AF$3)/$AC341</f>
        <v>1.3944984632530279E-5</v>
      </c>
      <c r="AG341" s="49">
        <f>SUMIFS(Source_Data!$M$3:$M$52586,Source_Data!$A$3:$A$52586,$AD341,Source_Data!$E$3:$E$52586,AG$3)/$AC341</f>
        <v>5.3937380825925311E-7</v>
      </c>
      <c r="AH341" s="49">
        <f>SUMIFS(Source_Data!$M$3:$M$52586,Source_Data!$A$3:$A$52586,$AD341,Source_Data!$E$3:$E$52586,AH$3)/$AC341</f>
        <v>4.5060423323726856E-6</v>
      </c>
      <c r="AI341" s="49">
        <f>SUMIFS(Source_Data!$M$3:$M$52586,Source_Data!$A$3:$A$52586,$AD341,Source_Data!$E$3:$E$52586,AI$3)/$AC341</f>
        <v>3.0669830130688797E-7</v>
      </c>
      <c r="AJ341" s="49">
        <f>SUMIFS(Source_Data!$M$3:$M$52586,Source_Data!$A$3:$A$52586,$AD341,Source_Data!$E$3:$E$52586,AJ$3)/$AC341</f>
        <v>1.6193261995768507E-5</v>
      </c>
      <c r="AK341" s="49">
        <f>SUMIFS(Source_Data!$M$3:$M$52586,Source_Data!$A$3:$A$52586,$AD341,Source_Data!$E$3:$E$52586,AK$3)/$AC341</f>
        <v>3.7345558931852017E-4</v>
      </c>
      <c r="AL341" s="49">
        <f>SUMIFS(Source_Data!$M$3:$M$52586,Source_Data!$A$3:$A$52586,$AD341,Source_Data!$E$3:$E$52586,AL$3)/$AC341</f>
        <v>9.8830133358641062E-2</v>
      </c>
      <c r="AM341" s="49">
        <f>SUMIFS(Source_Data!$M$3:$M$52586,Source_Data!$A$3:$A$52586,$AD341,Source_Data!$E$3:$E$52586,AM$3)/$AC341</f>
        <v>0.38889922545723665</v>
      </c>
      <c r="AN341" s="49">
        <f>SUMIFS(Source_Data!$M$3:$M$52586,Source_Data!$A$3:$A$52586,$AD341,Source_Data!$E$3:$E$52586,AN$3)/$AC341</f>
        <v>0.67578886134519789</v>
      </c>
      <c r="AO341" s="49">
        <f>SUMIFS(Source_Data!$M$3:$M$52586,Source_Data!$A$3:$A$52586,$AD341,Source_Data!$E$3:$E$52586,AO$3)/$AC341</f>
        <v>0.78971606084960777</v>
      </c>
      <c r="AP341" s="49">
        <f>SUMIFS(Source_Data!$M$3:$M$52586,Source_Data!$A$3:$A$52586,$AD341,Source_Data!$E$3:$E$52586,AP$3)/$AC341</f>
        <v>0.87040367689028586</v>
      </c>
      <c r="AQ341" s="49">
        <f>SUMIFS(Source_Data!$M$3:$M$52586,Source_Data!$A$3:$A$52586,$AD341,Source_Data!$E$3:$E$52586,AQ$3)/$AC341</f>
        <v>0.88240651061966169</v>
      </c>
      <c r="AR341" s="49">
        <f>SUMIFS(Source_Data!$M$3:$M$52586,Source_Data!$A$3:$A$52586,$AD341,Source_Data!$E$3:$E$52586,AR$3)/$AC341</f>
        <v>0.88284763789052101</v>
      </c>
      <c r="AS341" s="49">
        <f>SUMIFS(Source_Data!$M$3:$M$52586,Source_Data!$A$3:$A$52586,$AD341,Source_Data!$E$3:$E$52586,AS$3)/$AC341</f>
        <v>0.89238063355228003</v>
      </c>
      <c r="AT341" s="49">
        <f>SUMIFS(Source_Data!$M$3:$M$52586,Source_Data!$A$3:$A$52586,$AD341,Source_Data!$E$3:$E$52586,AT$3)/$AC341</f>
        <v>0.86706368878496864</v>
      </c>
      <c r="AU341" s="49">
        <f>SUMIFS(Source_Data!$M$3:$M$52586,Source_Data!$A$3:$A$52586,$AD341,Source_Data!$E$3:$E$52586,AU$3)/$AC341</f>
        <v>0.85818510936205417</v>
      </c>
      <c r="AV341" s="49">
        <f>SUMIFS(Source_Data!$M$3:$M$52586,Source_Data!$A$3:$A$52586,$AD341,Source_Data!$E$3:$E$52586,AV$3)/$AC341</f>
        <v>0.79179250890111719</v>
      </c>
      <c r="AW341" s="49">
        <f>SUMIFS(Source_Data!$M$3:$M$52586,Source_Data!$A$3:$A$52586,$AD341,Source_Data!$E$3:$E$52586,AW$3)/$AC341</f>
        <v>0.65697249419797488</v>
      </c>
      <c r="AX341" s="49">
        <f>SUMIFS(Source_Data!$M$3:$M$52586,Source_Data!$A$3:$A$52586,$AD341,Source_Data!$E$3:$E$52586,AX$3)/$AC341</f>
        <v>0.41185275987740855</v>
      </c>
      <c r="AY341" s="49">
        <f>SUMIFS(Source_Data!$M$3:$M$52586,Source_Data!$A$3:$A$52586,$AD341,Source_Data!$E$3:$E$52586,AY$3)/$AC341</f>
        <v>6.5600436132099302E-2</v>
      </c>
      <c r="AZ341" s="49">
        <f>SUMIFS(Source_Data!$M$3:$M$52586,Source_Data!$A$3:$A$52586,$AD341,Source_Data!$E$3:$E$52586,AZ$3)/$AC341</f>
        <v>1.5545914690952783E-5</v>
      </c>
      <c r="BA341" s="49">
        <f>SUMIFS(Source_Data!$M$3:$M$52586,Source_Data!$A$3:$A$52586,$AD341,Source_Data!$E$3:$E$52586,BA$3)/$AC341</f>
        <v>2.938528553890626E-6</v>
      </c>
      <c r="BB341" s="49">
        <f>SUMIFS(Source_Data!$M$3:$M$52586,Source_Data!$A$3:$A$52586,$AD341,Source_Data!$E$3:$E$52586,BB$3)/$AC341</f>
        <v>3.3242403768295123E-6</v>
      </c>
      <c r="BC341" s="49">
        <f>SUMIFS(Source_Data!$M$3:$M$52586,Source_Data!$A$3:$A$52586,$AD341,Source_Data!$E$3:$E$52586,BC$3)/$AC341</f>
        <v>0</v>
      </c>
      <c r="BE341" s="10">
        <f>INDEX(Installed_Capacity!$AJ$15:$AU$20,MATCH(YEAR(BF341),Installed_Capacity!$AI$15:$AI$20,0),MATCH(BG341,Installed_Capacity!$AJ$14:$AU$14,0))</f>
        <v>997</v>
      </c>
      <c r="BF341" s="1">
        <f>Date_List!A338</f>
        <v>44760</v>
      </c>
      <c r="BG341" s="45">
        <f t="shared" si="41"/>
        <v>7</v>
      </c>
      <c r="BH341" s="49">
        <f>SUMIFS(Source_Data!$P$3:$P$52586,Source_Data!$A$3:$A$52586,$BF341,Source_Data!$E$3:$E$52586,BH$3)/$BE341</f>
        <v>0</v>
      </c>
      <c r="BI341" s="49">
        <f>SUMIFS(Source_Data!$P$3:$P$52586,Source_Data!$A$3:$A$52586,$BF341,Source_Data!$E$3:$E$52586,BI$3)/$BE341</f>
        <v>0</v>
      </c>
      <c r="BJ341" s="49">
        <f>SUMIFS(Source_Data!$P$3:$P$52586,Source_Data!$A$3:$A$52586,$BF341,Source_Data!$E$3:$E$52586,BJ$3)/$BE341</f>
        <v>0</v>
      </c>
      <c r="BK341" s="49">
        <f>SUMIFS(Source_Data!$P$3:$P$52586,Source_Data!$A$3:$A$52586,$BF341,Source_Data!$E$3:$E$52586,BK$3)/$BE341</f>
        <v>0</v>
      </c>
      <c r="BL341" s="49">
        <f>SUMIFS(Source_Data!$P$3:$P$52586,Source_Data!$A$3:$A$52586,$BF341,Source_Data!$E$3:$E$52586,BL$3)/$BE341</f>
        <v>0</v>
      </c>
      <c r="BM341" s="49">
        <f>SUMIFS(Source_Data!$P$3:$P$52586,Source_Data!$A$3:$A$52586,$BF341,Source_Data!$E$3:$E$52586,BM$3)/$BE341</f>
        <v>0</v>
      </c>
      <c r="BN341" s="49">
        <f>SUMIFS(Source_Data!$P$3:$P$52586,Source_Data!$A$3:$A$52586,$BF341,Source_Data!$E$3:$E$52586,BN$3)/$BE341</f>
        <v>0</v>
      </c>
      <c r="BO341" s="49">
        <f>SUMIFS(Source_Data!$P$3:$P$52586,Source_Data!$A$3:$A$52586,$BF341,Source_Data!$E$3:$E$52586,BO$3)/$BE341</f>
        <v>0</v>
      </c>
      <c r="BP341" s="49">
        <f>SUMIFS(Source_Data!$P$3:$P$52586,Source_Data!$A$3:$A$52586,$BF341,Source_Data!$E$3:$E$52586,BP$3)/$BE341</f>
        <v>0.1465229445225677</v>
      </c>
      <c r="BQ341" s="49">
        <f>SUMIFS(Source_Data!$P$3:$P$52586,Source_Data!$A$3:$A$52586,$BF341,Source_Data!$E$3:$E$52586,BQ$3)/$BE341</f>
        <v>0.4770623153650953</v>
      </c>
      <c r="BR341" s="49">
        <f>SUMIFS(Source_Data!$P$3:$P$52586,Source_Data!$A$3:$A$52586,$BF341,Source_Data!$E$3:$E$52586,BR$3)/$BE341</f>
        <v>0.51835378278836508</v>
      </c>
      <c r="BS341" s="49">
        <f>SUMIFS(Source_Data!$P$3:$P$52586,Source_Data!$A$3:$A$52586,$BF341,Source_Data!$E$3:$E$52586,BS$3)/$BE341</f>
        <v>0.6911524135476429</v>
      </c>
      <c r="BT341" s="49">
        <f>SUMIFS(Source_Data!$P$3:$P$52586,Source_Data!$A$3:$A$52586,$BF341,Source_Data!$E$3:$E$52586,BT$3)/$BE341</f>
        <v>0.62358060238214641</v>
      </c>
      <c r="BU341" s="49">
        <f>SUMIFS(Source_Data!$P$3:$P$52586,Source_Data!$A$3:$A$52586,$BF341,Source_Data!$E$3:$E$52586,BU$3)/$BE341</f>
        <v>0.68513594581644943</v>
      </c>
      <c r="BV341" s="49">
        <f>SUMIFS(Source_Data!$P$3:$P$52586,Source_Data!$A$3:$A$52586,$BF341,Source_Data!$E$3:$E$52586,BV$3)/$BE341</f>
        <v>0.6268043636569709</v>
      </c>
      <c r="BW341" s="49">
        <f>SUMIFS(Source_Data!$P$3:$P$52586,Source_Data!$A$3:$A$52586,$BF341,Source_Data!$E$3:$E$52586,BW$3)/$BE341</f>
        <v>0.5287067514623871</v>
      </c>
      <c r="BX341" s="49">
        <f>SUMIFS(Source_Data!$P$3:$P$52586,Source_Data!$A$3:$A$52586,$BF341,Source_Data!$E$3:$E$52586,BX$3)/$BE341</f>
        <v>0.24807761823069208</v>
      </c>
      <c r="BY341" s="49">
        <f>SUMIFS(Source_Data!$P$3:$P$52586,Source_Data!$A$3:$A$52586,$BF341,Source_Data!$E$3:$E$52586,BY$3)/$BE341</f>
        <v>0.19562929363791376</v>
      </c>
      <c r="BZ341" s="49">
        <f>SUMIFS(Source_Data!$P$3:$P$52586,Source_Data!$A$3:$A$52586,$BF341,Source_Data!$E$3:$E$52586,BZ$3)/$BE341</f>
        <v>0.15235180444032095</v>
      </c>
      <c r="CA341" s="49">
        <f>SUMIFS(Source_Data!$P$3:$P$52586,Source_Data!$A$3:$A$52586,$BF341,Source_Data!$E$3:$E$52586,CA$3)/$BE341</f>
        <v>6.3080070167502514E-2</v>
      </c>
      <c r="CB341" s="49">
        <f>SUMIFS(Source_Data!$P$3:$P$52586,Source_Data!$A$3:$A$52586,$BF341,Source_Data!$E$3:$E$52586,CB$3)/$BE341</f>
        <v>1.1705205185556669E-3</v>
      </c>
      <c r="CC341" s="49">
        <f>SUMIFS(Source_Data!$P$3:$P$52586,Source_Data!$A$3:$A$52586,$BF341,Source_Data!$E$3:$E$52586,CC$3)/$BE341</f>
        <v>0</v>
      </c>
      <c r="CD341" s="49">
        <f>SUMIFS(Source_Data!$P$3:$P$52586,Source_Data!$A$3:$A$52586,$BF341,Source_Data!$E$3:$E$52586,CD$3)/$BE341</f>
        <v>0</v>
      </c>
      <c r="CE341" s="49">
        <f>SUMIFS(Source_Data!$P$3:$P$52586,Source_Data!$A$3:$A$52586,$BF341,Source_Data!$E$3:$E$52586,CE$3)/$BE341</f>
        <v>0</v>
      </c>
    </row>
    <row r="342" spans="1:83" x14ac:dyDescent="0.25">
      <c r="A342" s="10">
        <f>INDEX(Installed_Capacity!$H$15:$S$20,MATCH(YEAR(B342),Installed_Capacity!$G$15:$G$20,0),MATCH(C342,Installed_Capacity!$H$14:$S$14,0))</f>
        <v>4219.3099999999995</v>
      </c>
      <c r="B342" s="1">
        <f>Date_List!A339</f>
        <v>44761</v>
      </c>
      <c r="C342" s="45">
        <f t="shared" si="39"/>
        <v>7</v>
      </c>
      <c r="D342" s="49">
        <f>SUMIFS(Source_Data!$I$3:$I$52586,Source_Data!$A$3:$A$52586,$B342,Source_Data!$E$3:$E$52586,D$3)/$A342</f>
        <v>-3.0838400117554767E-6</v>
      </c>
      <c r="E342" s="49">
        <f>SUMIFS(Source_Data!$I$3:$I$52586,Source_Data!$A$3:$A$52586,$B342,Source_Data!$E$3:$E$52586,E$3)/$A342</f>
        <v>3.2628036337695034E-7</v>
      </c>
      <c r="F342" s="49">
        <f>SUMIFS(Source_Data!$I$3:$I$52586,Source_Data!$A$3:$A$52586,$B342,Source_Data!$E$3:$E$52586,F$3)/$A342</f>
        <v>-4.4265427285504036E-6</v>
      </c>
      <c r="G342" s="49">
        <f>SUMIFS(Source_Data!$I$3:$I$52586,Source_Data!$A$3:$A$52586,$B342,Source_Data!$E$3:$E$52586,G$3)/$A342</f>
        <v>-4.8887756528911133E-6</v>
      </c>
      <c r="H342" s="49">
        <f>SUMIFS(Source_Data!$I$3:$I$52586,Source_Data!$A$3:$A$52586,$B342,Source_Data!$E$3:$E$52586,H$3)/$A342</f>
        <v>-4.0810464270224281E-6</v>
      </c>
      <c r="I342" s="49">
        <f>SUMIFS(Source_Data!$I$3:$I$52586,Source_Data!$A$3:$A$52586,$B342,Source_Data!$E$3:$E$52586,I$3)/$A342</f>
        <v>1.8243377898281949E-4</v>
      </c>
      <c r="J342" s="49">
        <f>SUMIFS(Source_Data!$I$3:$I$52586,Source_Data!$A$3:$A$52586,$B342,Source_Data!$E$3:$E$52586,J$3)/$A342</f>
        <v>8.0617208749771893E-2</v>
      </c>
      <c r="K342" s="49">
        <f>SUMIFS(Source_Data!$I$3:$I$52586,Source_Data!$A$3:$A$52586,$B342,Source_Data!$E$3:$E$52586,K$3)/$A342</f>
        <v>0.35961842059981375</v>
      </c>
      <c r="L342" s="49">
        <f>SUMIFS(Source_Data!$I$3:$I$52586,Source_Data!$A$3:$A$52586,$B342,Source_Data!$E$3:$E$52586,L$3)/$A342</f>
        <v>0.61546697954594476</v>
      </c>
      <c r="M342" s="49">
        <f>SUMIFS(Source_Data!$I$3:$I$52586,Source_Data!$A$3:$A$52586,$B342,Source_Data!$E$3:$E$52586,M$3)/$A342</f>
        <v>0.74764120725711092</v>
      </c>
      <c r="N342" s="49">
        <f>SUMIFS(Source_Data!$I$3:$I$52586,Source_Data!$A$3:$A$52586,$B342,Source_Data!$E$3:$E$52586,N$3)/$A342</f>
        <v>0.83598257607950133</v>
      </c>
      <c r="O342" s="49">
        <f>SUMIFS(Source_Data!$I$3:$I$52586,Source_Data!$A$3:$A$52586,$B342,Source_Data!$E$3:$E$52586,O$3)/$A342</f>
        <v>0.87332602931735293</v>
      </c>
      <c r="P342" s="49">
        <f>SUMIFS(Source_Data!$I$3:$I$52586,Source_Data!$A$3:$A$52586,$B342,Source_Data!$E$3:$E$52586,P$3)/$A342</f>
        <v>0.86750038301594357</v>
      </c>
      <c r="Q342" s="49">
        <f>SUMIFS(Source_Data!$I$3:$I$52586,Source_Data!$A$3:$A$52586,$B342,Source_Data!$E$3:$E$52586,Q$3)/$A342</f>
        <v>0.80739119078380128</v>
      </c>
      <c r="R342" s="49">
        <f>SUMIFS(Source_Data!$I$3:$I$52586,Source_Data!$A$3:$A$52586,$B342,Source_Data!$E$3:$E$52586,R$3)/$A342</f>
        <v>0.73878757545830953</v>
      </c>
      <c r="S342" s="49">
        <f>SUMIFS(Source_Data!$I$3:$I$52586,Source_Data!$A$3:$A$52586,$B342,Source_Data!$E$3:$E$52586,S$3)/$A342</f>
        <v>0.71517938833221562</v>
      </c>
      <c r="T342" s="49">
        <f>SUMIFS(Source_Data!$I$3:$I$52586,Source_Data!$A$3:$A$52586,$B342,Source_Data!$E$3:$E$52586,T$3)/$A342</f>
        <v>0.66264003583334719</v>
      </c>
      <c r="U342" s="49">
        <f>SUMIFS(Source_Data!$I$3:$I$52586,Source_Data!$A$3:$A$52586,$B342,Source_Data!$E$3:$E$52586,U$3)/$A342</f>
        <v>0.50220603959107057</v>
      </c>
      <c r="V342" s="49">
        <f>SUMIFS(Source_Data!$I$3:$I$52586,Source_Data!$A$3:$A$52586,$B342,Source_Data!$E$3:$E$52586,V$3)/$A342</f>
        <v>0.23494529009814405</v>
      </c>
      <c r="W342" s="49">
        <f>SUMIFS(Source_Data!$I$3:$I$52586,Source_Data!$A$3:$A$52586,$B342,Source_Data!$E$3:$E$52586,W$3)/$A342</f>
        <v>2.9390443172224844E-2</v>
      </c>
      <c r="X342" s="49">
        <f>SUMIFS(Source_Data!$I$3:$I$52586,Source_Data!$A$3:$A$52586,$B342,Source_Data!$E$3:$E$52586,X$3)/$A342</f>
        <v>-1.7058144578141925E-6</v>
      </c>
      <c r="Y342" s="49">
        <f>SUMIFS(Source_Data!$I$3:$I$52586,Source_Data!$A$3:$A$52586,$B342,Source_Data!$E$3:$E$52586,Y$3)/$A342</f>
        <v>-2.0420108975164188E-6</v>
      </c>
      <c r="Z342" s="49">
        <f>SUMIFS(Source_Data!$I$3:$I$52586,Source_Data!$A$3:$A$52586,$B342,Source_Data!$E$3:$E$52586,Z$3)/$A342</f>
        <v>-3.2197276331912093E-6</v>
      </c>
      <c r="AA342" s="49">
        <f>SUMIFS(Source_Data!$I$3:$I$52586,Source_Data!$A$3:$A$52586,$B342,Source_Data!$E$3:$E$52586,AA$3)/$A342</f>
        <v>-3.1210619745882622E-6</v>
      </c>
      <c r="AC342" s="10">
        <f>INDEX(Installed_Capacity!$V$15:$AG$20,MATCH(YEAR(AD342),Installed_Capacity!$U$15:$U$20,0),MATCH(AE342,Installed_Capacity!$V$14:$AG$14,0))</f>
        <v>5742.65</v>
      </c>
      <c r="AD342" s="1">
        <f>Date_List!A339</f>
        <v>44761</v>
      </c>
      <c r="AE342" s="45">
        <f t="shared" si="40"/>
        <v>7</v>
      </c>
      <c r="AF342" s="49">
        <f>SUMIFS(Source_Data!$M$3:$M$52586,Source_Data!$A$3:$A$52586,$AD342,Source_Data!$E$3:$E$52586,AF$3)/$AC342</f>
        <v>4.3449087093937473E-7</v>
      </c>
      <c r="AG342" s="49">
        <f>SUMIFS(Source_Data!$M$3:$M$52586,Source_Data!$A$3:$A$52586,$AD342,Source_Data!$E$3:$E$52586,AG$3)/$AC342</f>
        <v>2.5286524513943913E-6</v>
      </c>
      <c r="AH342" s="49">
        <f>SUMIFS(Source_Data!$M$3:$M$52586,Source_Data!$A$3:$A$52586,$AD342,Source_Data!$E$3:$E$52586,AH$3)/$AC342</f>
        <v>0</v>
      </c>
      <c r="AI342" s="49">
        <f>SUMIFS(Source_Data!$M$3:$M$52586,Source_Data!$A$3:$A$52586,$AD342,Source_Data!$E$3:$E$52586,AI$3)/$AC342</f>
        <v>0</v>
      </c>
      <c r="AJ342" s="49">
        <f>SUMIFS(Source_Data!$M$3:$M$52586,Source_Data!$A$3:$A$52586,$AD342,Source_Data!$E$3:$E$52586,AJ$3)/$AC342</f>
        <v>2.2056222823957582E-5</v>
      </c>
      <c r="AK342" s="49">
        <f>SUMIFS(Source_Data!$M$3:$M$52586,Source_Data!$A$3:$A$52586,$AD342,Source_Data!$E$3:$E$52586,AK$3)/$AC342</f>
        <v>4.953635528893456E-4</v>
      </c>
      <c r="AL342" s="49">
        <f>SUMIFS(Source_Data!$M$3:$M$52586,Source_Data!$A$3:$A$52586,$AD342,Source_Data!$E$3:$E$52586,AL$3)/$AC342</f>
        <v>0.13427499461781581</v>
      </c>
      <c r="AM342" s="49">
        <f>SUMIFS(Source_Data!$M$3:$M$52586,Source_Data!$A$3:$A$52586,$AD342,Source_Data!$E$3:$E$52586,AM$3)/$AC342</f>
        <v>0.58269254760241362</v>
      </c>
      <c r="AN342" s="49">
        <f>SUMIFS(Source_Data!$M$3:$M$52586,Source_Data!$A$3:$A$52586,$AD342,Source_Data!$E$3:$E$52586,AN$3)/$AC342</f>
        <v>0.81583308830801116</v>
      </c>
      <c r="AO342" s="49">
        <f>SUMIFS(Source_Data!$M$3:$M$52586,Source_Data!$A$3:$A$52586,$AD342,Source_Data!$E$3:$E$52586,AO$3)/$AC342</f>
        <v>0.87630609127615311</v>
      </c>
      <c r="AP342" s="49">
        <f>SUMIFS(Source_Data!$M$3:$M$52586,Source_Data!$A$3:$A$52586,$AD342,Source_Data!$E$3:$E$52586,AP$3)/$AC342</f>
        <v>0.89775248051875001</v>
      </c>
      <c r="AQ342" s="49">
        <f>SUMIFS(Source_Data!$M$3:$M$52586,Source_Data!$A$3:$A$52586,$AD342,Source_Data!$E$3:$E$52586,AQ$3)/$AC342</f>
        <v>0.89364723557991521</v>
      </c>
      <c r="AR342" s="49">
        <f>SUMIFS(Source_Data!$M$3:$M$52586,Source_Data!$A$3:$A$52586,$AD342,Source_Data!$E$3:$E$52586,AR$3)/$AC342</f>
        <v>0.90737408090672422</v>
      </c>
      <c r="AS342" s="49">
        <f>SUMIFS(Source_Data!$M$3:$M$52586,Source_Data!$A$3:$A$52586,$AD342,Source_Data!$E$3:$E$52586,AS$3)/$AC342</f>
        <v>0.89438294471054314</v>
      </c>
      <c r="AT342" s="49">
        <f>SUMIFS(Source_Data!$M$3:$M$52586,Source_Data!$A$3:$A$52586,$AD342,Source_Data!$E$3:$E$52586,AT$3)/$AC342</f>
        <v>0.88148050027826885</v>
      </c>
      <c r="AU342" s="49">
        <f>SUMIFS(Source_Data!$M$3:$M$52586,Source_Data!$A$3:$A$52586,$AD342,Source_Data!$E$3:$E$52586,AU$3)/$AC342</f>
        <v>0.86127301373024645</v>
      </c>
      <c r="AV342" s="49">
        <f>SUMIFS(Source_Data!$M$3:$M$52586,Source_Data!$A$3:$A$52586,$AD342,Source_Data!$E$3:$E$52586,AV$3)/$AC342</f>
        <v>0.80641996702358665</v>
      </c>
      <c r="AW342" s="49">
        <f>SUMIFS(Source_Data!$M$3:$M$52586,Source_Data!$A$3:$A$52586,$AD342,Source_Data!$E$3:$E$52586,AW$3)/$AC342</f>
        <v>0.71710656773423431</v>
      </c>
      <c r="AX342" s="49">
        <f>SUMIFS(Source_Data!$M$3:$M$52586,Source_Data!$A$3:$A$52586,$AD342,Source_Data!$E$3:$E$52586,AX$3)/$AC342</f>
        <v>0.41187557885749615</v>
      </c>
      <c r="AY342" s="49">
        <f>SUMIFS(Source_Data!$M$3:$M$52586,Source_Data!$A$3:$A$52586,$AD342,Source_Data!$E$3:$E$52586,AY$3)/$AC342</f>
        <v>6.9245367240907948E-2</v>
      </c>
      <c r="AZ342" s="49">
        <f>SUMIFS(Source_Data!$M$3:$M$52586,Source_Data!$A$3:$A$52586,$AD342,Source_Data!$E$3:$E$52586,AZ$3)/$AC342</f>
        <v>4.7129173639347694E-5</v>
      </c>
      <c r="BA342" s="49">
        <f>SUMIFS(Source_Data!$M$3:$M$52586,Source_Data!$A$3:$A$52586,$AD342,Source_Data!$E$3:$E$52586,BA$3)/$AC342</f>
        <v>3.8451796644406333E-6</v>
      </c>
      <c r="BB342" s="49">
        <f>SUMIFS(Source_Data!$M$3:$M$52586,Source_Data!$A$3:$A$52586,$AD342,Source_Data!$E$3:$E$52586,BB$3)/$AC342</f>
        <v>1.9983457114746678E-8</v>
      </c>
      <c r="BC342" s="49">
        <f>SUMIFS(Source_Data!$M$3:$M$52586,Source_Data!$A$3:$A$52586,$AD342,Source_Data!$E$3:$E$52586,BC$3)/$AC342</f>
        <v>0</v>
      </c>
      <c r="BE342" s="10">
        <f>INDEX(Installed_Capacity!$AJ$15:$AU$20,MATCH(YEAR(BF342),Installed_Capacity!$AI$15:$AI$20,0),MATCH(BG342,Installed_Capacity!$AJ$14:$AU$14,0))</f>
        <v>997</v>
      </c>
      <c r="BF342" s="1">
        <f>Date_List!A339</f>
        <v>44761</v>
      </c>
      <c r="BG342" s="45">
        <f t="shared" si="41"/>
        <v>7</v>
      </c>
      <c r="BH342" s="49">
        <f>SUMIFS(Source_Data!$P$3:$P$52586,Source_Data!$A$3:$A$52586,$BF342,Source_Data!$E$3:$E$52586,BH$3)/$BE342</f>
        <v>0</v>
      </c>
      <c r="BI342" s="49">
        <f>SUMIFS(Source_Data!$P$3:$P$52586,Source_Data!$A$3:$A$52586,$BF342,Source_Data!$E$3:$E$52586,BI$3)/$BE342</f>
        <v>0</v>
      </c>
      <c r="BJ342" s="49">
        <f>SUMIFS(Source_Data!$P$3:$P$52586,Source_Data!$A$3:$A$52586,$BF342,Source_Data!$E$3:$E$52586,BJ$3)/$BE342</f>
        <v>0</v>
      </c>
      <c r="BK342" s="49">
        <f>SUMIFS(Source_Data!$P$3:$P$52586,Source_Data!$A$3:$A$52586,$BF342,Source_Data!$E$3:$E$52586,BK$3)/$BE342</f>
        <v>0</v>
      </c>
      <c r="BL342" s="49">
        <f>SUMIFS(Source_Data!$P$3:$P$52586,Source_Data!$A$3:$A$52586,$BF342,Source_Data!$E$3:$E$52586,BL$3)/$BE342</f>
        <v>0</v>
      </c>
      <c r="BM342" s="49">
        <f>SUMIFS(Source_Data!$P$3:$P$52586,Source_Data!$A$3:$A$52586,$BF342,Source_Data!$E$3:$E$52586,BM$3)/$BE342</f>
        <v>0</v>
      </c>
      <c r="BN342" s="49">
        <f>SUMIFS(Source_Data!$P$3:$P$52586,Source_Data!$A$3:$A$52586,$BF342,Source_Data!$E$3:$E$52586,BN$3)/$BE342</f>
        <v>1.389146522567703E-3</v>
      </c>
      <c r="BO342" s="49">
        <f>SUMIFS(Source_Data!$P$3:$P$52586,Source_Data!$A$3:$A$52586,$BF342,Source_Data!$E$3:$E$52586,BO$3)/$BE342</f>
        <v>0.18546948915847544</v>
      </c>
      <c r="BP342" s="49">
        <f>SUMIFS(Source_Data!$P$3:$P$52586,Source_Data!$A$3:$A$52586,$BF342,Source_Data!$E$3:$E$52586,BP$3)/$BE342</f>
        <v>0.66051400931995985</v>
      </c>
      <c r="BQ342" s="49">
        <f>SUMIFS(Source_Data!$P$3:$P$52586,Source_Data!$A$3:$A$52586,$BF342,Source_Data!$E$3:$E$52586,BQ$3)/$BE342</f>
        <v>0.84806047244132399</v>
      </c>
      <c r="BR342" s="49">
        <f>SUMIFS(Source_Data!$P$3:$P$52586,Source_Data!$A$3:$A$52586,$BF342,Source_Data!$E$3:$E$52586,BR$3)/$BE342</f>
        <v>0.8937218628625877</v>
      </c>
      <c r="BS342" s="49">
        <f>SUMIFS(Source_Data!$P$3:$P$52586,Source_Data!$A$3:$A$52586,$BF342,Source_Data!$E$3:$E$52586,BS$3)/$BE342</f>
        <v>0.9357405257833501</v>
      </c>
      <c r="BT342" s="49">
        <f>SUMIFS(Source_Data!$P$3:$P$52586,Source_Data!$A$3:$A$52586,$BF342,Source_Data!$E$3:$E$52586,BT$3)/$BE342</f>
        <v>0.92364762549849544</v>
      </c>
      <c r="BU342" s="49">
        <f>SUMIFS(Source_Data!$P$3:$P$52586,Source_Data!$A$3:$A$52586,$BF342,Source_Data!$E$3:$E$52586,BU$3)/$BE342</f>
        <v>0.71881017565095284</v>
      </c>
      <c r="BV342" s="49">
        <f>SUMIFS(Source_Data!$P$3:$P$52586,Source_Data!$A$3:$A$52586,$BF342,Source_Data!$E$3:$E$52586,BV$3)/$BE342</f>
        <v>0.58392499144132393</v>
      </c>
      <c r="BW342" s="49">
        <f>SUMIFS(Source_Data!$P$3:$P$52586,Source_Data!$A$3:$A$52586,$BF342,Source_Data!$E$3:$E$52586,BW$3)/$BE342</f>
        <v>0.7793995599568706</v>
      </c>
      <c r="BX342" s="49">
        <f>SUMIFS(Source_Data!$P$3:$P$52586,Source_Data!$A$3:$A$52586,$BF342,Source_Data!$E$3:$E$52586,BX$3)/$BE342</f>
        <v>0.84364701429287858</v>
      </c>
      <c r="BY342" s="49">
        <f>SUMIFS(Source_Data!$P$3:$P$52586,Source_Data!$A$3:$A$52586,$BF342,Source_Data!$E$3:$E$52586,BY$3)/$BE342</f>
        <v>0.7402413284864594</v>
      </c>
      <c r="BZ342" s="49">
        <f>SUMIFS(Source_Data!$P$3:$P$52586,Source_Data!$A$3:$A$52586,$BF342,Source_Data!$E$3:$E$52586,BZ$3)/$BE342</f>
        <v>0.54734057618154464</v>
      </c>
      <c r="CA342" s="49">
        <f>SUMIFS(Source_Data!$P$3:$P$52586,Source_Data!$A$3:$A$52586,$BF342,Source_Data!$E$3:$E$52586,CA$3)/$BE342</f>
        <v>0.17374601288565697</v>
      </c>
      <c r="CB342" s="49">
        <f>SUMIFS(Source_Data!$P$3:$P$52586,Source_Data!$A$3:$A$52586,$BF342,Source_Data!$E$3:$E$52586,CB$3)/$BE342</f>
        <v>0</v>
      </c>
      <c r="CC342" s="49">
        <f>SUMIFS(Source_Data!$P$3:$P$52586,Source_Data!$A$3:$A$52586,$BF342,Source_Data!$E$3:$E$52586,CC$3)/$BE342</f>
        <v>0</v>
      </c>
      <c r="CD342" s="49">
        <f>SUMIFS(Source_Data!$P$3:$P$52586,Source_Data!$A$3:$A$52586,$BF342,Source_Data!$E$3:$E$52586,CD$3)/$BE342</f>
        <v>0</v>
      </c>
      <c r="CE342" s="49">
        <f>SUMIFS(Source_Data!$P$3:$P$52586,Source_Data!$A$3:$A$52586,$BF342,Source_Data!$E$3:$E$52586,CE$3)/$BE342</f>
        <v>0</v>
      </c>
    </row>
    <row r="343" spans="1:83" x14ac:dyDescent="0.25">
      <c r="A343" s="10">
        <f>INDEX(Installed_Capacity!$H$15:$S$20,MATCH(YEAR(B343),Installed_Capacity!$G$15:$G$20,0),MATCH(C343,Installed_Capacity!$H$14:$S$14,0))</f>
        <v>4219.3099999999995</v>
      </c>
      <c r="B343" s="1">
        <f>Date_List!A340</f>
        <v>44762</v>
      </c>
      <c r="C343" s="45">
        <f t="shared" si="39"/>
        <v>7</v>
      </c>
      <c r="D343" s="49">
        <f>SUMIFS(Source_Data!$I$3:$I$52586,Source_Data!$A$3:$A$52586,$B343,Source_Data!$E$3:$E$52586,D$3)/$A343</f>
        <v>-2.9190810819778593E-6</v>
      </c>
      <c r="E343" s="49">
        <f>SUMIFS(Source_Data!$I$3:$I$52586,Source_Data!$A$3:$A$52586,$B343,Source_Data!$E$3:$E$52586,E$3)/$A343</f>
        <v>-4.0323664295820885E-6</v>
      </c>
      <c r="F343" s="49">
        <f>SUMIFS(Source_Data!$I$3:$I$52586,Source_Data!$A$3:$A$52586,$B343,Source_Data!$E$3:$E$52586,F$3)/$A343</f>
        <v>-4.5815327624659013E-6</v>
      </c>
      <c r="G343" s="49">
        <f>SUMIFS(Source_Data!$I$3:$I$52586,Source_Data!$A$3:$A$52586,$B343,Source_Data!$E$3:$E$52586,G$3)/$A343</f>
        <v>-4.5651258144104133E-6</v>
      </c>
      <c r="H343" s="49">
        <f>SUMIFS(Source_Data!$I$3:$I$52586,Source_Data!$A$3:$A$52586,$B343,Source_Data!$E$3:$E$52586,H$3)/$A343</f>
        <v>-4.8742905830574198E-6</v>
      </c>
      <c r="I343" s="49">
        <f>SUMIFS(Source_Data!$I$3:$I$52586,Source_Data!$A$3:$A$52586,$B343,Source_Data!$E$3:$E$52586,I$3)/$A343</f>
        <v>1.1519469368214235E-4</v>
      </c>
      <c r="J343" s="49">
        <f>SUMIFS(Source_Data!$I$3:$I$52586,Source_Data!$A$3:$A$52586,$B343,Source_Data!$E$3:$E$52586,J$3)/$A343</f>
        <v>7.9139752974064489E-2</v>
      </c>
      <c r="K343" s="49">
        <f>SUMIFS(Source_Data!$I$3:$I$52586,Source_Data!$A$3:$A$52586,$B343,Source_Data!$E$3:$E$52586,K$3)/$A343</f>
        <v>0.33410656766485519</v>
      </c>
      <c r="L343" s="49">
        <f>SUMIFS(Source_Data!$I$3:$I$52586,Source_Data!$A$3:$A$52586,$B343,Source_Data!$E$3:$E$52586,L$3)/$A343</f>
        <v>0.54504509199039664</v>
      </c>
      <c r="M343" s="49">
        <f>SUMIFS(Source_Data!$I$3:$I$52586,Source_Data!$A$3:$A$52586,$B343,Source_Data!$E$3:$E$52586,M$3)/$A343</f>
        <v>0.72871754379223153</v>
      </c>
      <c r="N343" s="49">
        <f>SUMIFS(Source_Data!$I$3:$I$52586,Source_Data!$A$3:$A$52586,$B343,Source_Data!$E$3:$E$52586,N$3)/$A343</f>
        <v>0.80783805278374909</v>
      </c>
      <c r="O343" s="49">
        <f>SUMIFS(Source_Data!$I$3:$I$52586,Source_Data!$A$3:$A$52586,$B343,Source_Data!$E$3:$E$52586,O$3)/$A343</f>
        <v>0.85381131598673721</v>
      </c>
      <c r="P343" s="49">
        <f>SUMIFS(Source_Data!$I$3:$I$52586,Source_Data!$A$3:$A$52586,$B343,Source_Data!$E$3:$E$52586,P$3)/$A343</f>
        <v>0.84444662135112147</v>
      </c>
      <c r="Q343" s="49">
        <f>SUMIFS(Source_Data!$I$3:$I$52586,Source_Data!$A$3:$A$52586,$B343,Source_Data!$E$3:$E$52586,Q$3)/$A343</f>
        <v>0.80511940504869295</v>
      </c>
      <c r="R343" s="49">
        <f>SUMIFS(Source_Data!$I$3:$I$52586,Source_Data!$A$3:$A$52586,$B343,Source_Data!$E$3:$E$52586,R$3)/$A343</f>
        <v>0.74308431786974649</v>
      </c>
      <c r="S343" s="49">
        <f>SUMIFS(Source_Data!$I$3:$I$52586,Source_Data!$A$3:$A$52586,$B343,Source_Data!$E$3:$E$52586,S$3)/$A343</f>
        <v>0.67456987974882165</v>
      </c>
      <c r="T343" s="49">
        <f>SUMIFS(Source_Data!$I$3:$I$52586,Source_Data!$A$3:$A$52586,$B343,Source_Data!$E$3:$E$52586,T$3)/$A343</f>
        <v>0.61905534932228268</v>
      </c>
      <c r="U343" s="49">
        <f>SUMIFS(Source_Data!$I$3:$I$52586,Source_Data!$A$3:$A$52586,$B343,Source_Data!$E$3:$E$52586,U$3)/$A343</f>
        <v>0.48660945359952229</v>
      </c>
      <c r="V343" s="49">
        <f>SUMIFS(Source_Data!$I$3:$I$52586,Source_Data!$A$3:$A$52586,$B343,Source_Data!$E$3:$E$52586,V$3)/$A343</f>
        <v>0.23575554882859998</v>
      </c>
      <c r="W343" s="49">
        <f>SUMIFS(Source_Data!$I$3:$I$52586,Source_Data!$A$3:$A$52586,$B343,Source_Data!$E$3:$E$52586,W$3)/$A343</f>
        <v>2.5687776284747985E-2</v>
      </c>
      <c r="X343" s="49">
        <f>SUMIFS(Source_Data!$I$3:$I$52586,Source_Data!$A$3:$A$52586,$B343,Source_Data!$E$3:$E$52586,X$3)/$A343</f>
        <v>3.5691997032690185E-6</v>
      </c>
      <c r="Y343" s="49">
        <f>SUMIFS(Source_Data!$I$3:$I$52586,Source_Data!$A$3:$A$52586,$B343,Source_Data!$E$3:$E$52586,Y$3)/$A343</f>
        <v>4.6932119232765558E-6</v>
      </c>
      <c r="Z343" s="49">
        <f>SUMIFS(Source_Data!$I$3:$I$52586,Source_Data!$A$3:$A$52586,$B343,Source_Data!$E$3:$E$52586,Z$3)/$A343</f>
        <v>-2.2595813059481291E-6</v>
      </c>
      <c r="AA343" s="49">
        <f>SUMIFS(Source_Data!$I$3:$I$52586,Source_Data!$A$3:$A$52586,$B343,Source_Data!$E$3:$E$52586,AA$3)/$A343</f>
        <v>-3.9053880847816355E-6</v>
      </c>
      <c r="AC343" s="10">
        <f>INDEX(Installed_Capacity!$V$15:$AG$20,MATCH(YEAR(AD343),Installed_Capacity!$U$15:$U$20,0),MATCH(AE343,Installed_Capacity!$V$14:$AG$14,0))</f>
        <v>5742.65</v>
      </c>
      <c r="AD343" s="1">
        <f>Date_List!A340</f>
        <v>44762</v>
      </c>
      <c r="AE343" s="45">
        <f t="shared" si="40"/>
        <v>7</v>
      </c>
      <c r="AF343" s="49">
        <f>SUMIFS(Source_Data!$M$3:$M$52586,Source_Data!$A$3:$A$52586,$AD343,Source_Data!$E$3:$E$52586,AF$3)/$AC343</f>
        <v>0</v>
      </c>
      <c r="AG343" s="49">
        <f>SUMIFS(Source_Data!$M$3:$M$52586,Source_Data!$A$3:$A$52586,$AD343,Source_Data!$E$3:$E$52586,AG$3)/$AC343</f>
        <v>0</v>
      </c>
      <c r="AH343" s="49">
        <f>SUMIFS(Source_Data!$M$3:$M$52586,Source_Data!$A$3:$A$52586,$AD343,Source_Data!$E$3:$E$52586,AH$3)/$AC343</f>
        <v>0</v>
      </c>
      <c r="AI343" s="49">
        <f>SUMIFS(Source_Data!$M$3:$M$52586,Source_Data!$A$3:$A$52586,$AD343,Source_Data!$E$3:$E$52586,AI$3)/$AC343</f>
        <v>0</v>
      </c>
      <c r="AJ343" s="49">
        <f>SUMIFS(Source_Data!$M$3:$M$52586,Source_Data!$A$3:$A$52586,$AD343,Source_Data!$E$3:$E$52586,AJ$3)/$AC343</f>
        <v>2.0180496460693238E-5</v>
      </c>
      <c r="AK343" s="49">
        <f>SUMIFS(Source_Data!$M$3:$M$52586,Source_Data!$A$3:$A$52586,$AD343,Source_Data!$E$3:$E$52586,AK$3)/$AC343</f>
        <v>3.7449874866133233E-4</v>
      </c>
      <c r="AL343" s="49">
        <f>SUMIFS(Source_Data!$M$3:$M$52586,Source_Data!$A$3:$A$52586,$AD343,Source_Data!$E$3:$E$52586,AL$3)/$AC343</f>
        <v>0.11449902863904296</v>
      </c>
      <c r="AM343" s="49">
        <f>SUMIFS(Source_Data!$M$3:$M$52586,Source_Data!$A$3:$A$52586,$AD343,Source_Data!$E$3:$E$52586,AM$3)/$AC343</f>
        <v>0.51269435299852861</v>
      </c>
      <c r="AN343" s="49">
        <f>SUMIFS(Source_Data!$M$3:$M$52586,Source_Data!$A$3:$A$52586,$AD343,Source_Data!$E$3:$E$52586,AN$3)/$AC343</f>
        <v>0.74496423016586422</v>
      </c>
      <c r="AO343" s="49">
        <f>SUMIFS(Source_Data!$M$3:$M$52586,Source_Data!$A$3:$A$52586,$AD343,Source_Data!$E$3:$E$52586,AO$3)/$AC343</f>
        <v>0.85787662731021397</v>
      </c>
      <c r="AP343" s="49">
        <f>SUMIFS(Source_Data!$M$3:$M$52586,Source_Data!$A$3:$A$52586,$AD343,Source_Data!$E$3:$E$52586,AP$3)/$AC343</f>
        <v>0.89434715330883829</v>
      </c>
      <c r="AQ343" s="49">
        <f>SUMIFS(Source_Data!$M$3:$M$52586,Source_Data!$A$3:$A$52586,$AD343,Source_Data!$E$3:$E$52586,AQ$3)/$AC343</f>
        <v>0.89018654637057804</v>
      </c>
      <c r="AR343" s="49">
        <f>SUMIFS(Source_Data!$M$3:$M$52586,Source_Data!$A$3:$A$52586,$AD343,Source_Data!$E$3:$E$52586,AR$3)/$AC343</f>
        <v>0.86458513251077473</v>
      </c>
      <c r="AS343" s="49">
        <f>SUMIFS(Source_Data!$M$3:$M$52586,Source_Data!$A$3:$A$52586,$AD343,Source_Data!$E$3:$E$52586,AS$3)/$AC343</f>
        <v>0.81074341073372047</v>
      </c>
      <c r="AT343" s="49">
        <f>SUMIFS(Source_Data!$M$3:$M$52586,Source_Data!$A$3:$A$52586,$AD343,Source_Data!$E$3:$E$52586,AT$3)/$AC343</f>
        <v>0.79889256426980582</v>
      </c>
      <c r="AU343" s="49">
        <f>SUMIFS(Source_Data!$M$3:$M$52586,Source_Data!$A$3:$A$52586,$AD343,Source_Data!$E$3:$E$52586,AU$3)/$AC343</f>
        <v>0.7307123414723169</v>
      </c>
      <c r="AV343" s="49">
        <f>SUMIFS(Source_Data!$M$3:$M$52586,Source_Data!$A$3:$A$52586,$AD343,Source_Data!$E$3:$E$52586,AV$3)/$AC343</f>
        <v>0.77299930351127089</v>
      </c>
      <c r="AW343" s="49">
        <f>SUMIFS(Source_Data!$M$3:$M$52586,Source_Data!$A$3:$A$52586,$AD343,Source_Data!$E$3:$E$52586,AW$3)/$AC343</f>
        <v>0.65956781009829957</v>
      </c>
      <c r="AX343" s="49">
        <f>SUMIFS(Source_Data!$M$3:$M$52586,Source_Data!$A$3:$A$52586,$AD343,Source_Data!$E$3:$E$52586,AX$3)/$AC343</f>
        <v>0.40396511953523201</v>
      </c>
      <c r="AY343" s="49">
        <f>SUMIFS(Source_Data!$M$3:$M$52586,Source_Data!$A$3:$A$52586,$AD343,Source_Data!$E$3:$E$52586,AY$3)/$AC343</f>
        <v>5.1769934643936158E-2</v>
      </c>
      <c r="AZ343" s="49">
        <f>SUMIFS(Source_Data!$M$3:$M$52586,Source_Data!$A$3:$A$52586,$AD343,Source_Data!$E$3:$E$52586,AZ$3)/$AC343</f>
        <v>4.8529295360156027E-5</v>
      </c>
      <c r="BA343" s="49">
        <f>SUMIFS(Source_Data!$M$3:$M$52586,Source_Data!$A$3:$A$52586,$AD343,Source_Data!$E$3:$E$52586,BA$3)/$AC343</f>
        <v>9.1927611816844141E-7</v>
      </c>
      <c r="BB343" s="49">
        <f>SUMIFS(Source_Data!$M$3:$M$52586,Source_Data!$A$3:$A$52586,$AD343,Source_Data!$E$3:$E$52586,BB$3)/$AC343</f>
        <v>3.833526333661289E-7</v>
      </c>
      <c r="BC343" s="49">
        <f>SUMIFS(Source_Data!$M$3:$M$52586,Source_Data!$A$3:$A$52586,$AD343,Source_Data!$E$3:$E$52586,BC$3)/$AC343</f>
        <v>0</v>
      </c>
      <c r="BE343" s="10">
        <f>INDEX(Installed_Capacity!$AJ$15:$AU$20,MATCH(YEAR(BF343),Installed_Capacity!$AI$15:$AI$20,0),MATCH(BG343,Installed_Capacity!$AJ$14:$AU$14,0))</f>
        <v>997</v>
      </c>
      <c r="BF343" s="1">
        <f>Date_List!A340</f>
        <v>44762</v>
      </c>
      <c r="BG343" s="45">
        <f t="shared" si="41"/>
        <v>7</v>
      </c>
      <c r="BH343" s="49">
        <f>SUMIFS(Source_Data!$P$3:$P$52586,Source_Data!$A$3:$A$52586,$BF343,Source_Data!$E$3:$E$52586,BH$3)/$BE343</f>
        <v>0</v>
      </c>
      <c r="BI343" s="49">
        <f>SUMIFS(Source_Data!$P$3:$P$52586,Source_Data!$A$3:$A$52586,$BF343,Source_Data!$E$3:$E$52586,BI$3)/$BE343</f>
        <v>0</v>
      </c>
      <c r="BJ343" s="49">
        <f>SUMIFS(Source_Data!$P$3:$P$52586,Source_Data!$A$3:$A$52586,$BF343,Source_Data!$E$3:$E$52586,BJ$3)/$BE343</f>
        <v>0</v>
      </c>
      <c r="BK343" s="49">
        <f>SUMIFS(Source_Data!$P$3:$P$52586,Source_Data!$A$3:$A$52586,$BF343,Source_Data!$E$3:$E$52586,BK$3)/$BE343</f>
        <v>0</v>
      </c>
      <c r="BL343" s="49">
        <f>SUMIFS(Source_Data!$P$3:$P$52586,Source_Data!$A$3:$A$52586,$BF343,Source_Data!$E$3:$E$52586,BL$3)/$BE343</f>
        <v>0</v>
      </c>
      <c r="BM343" s="49">
        <f>SUMIFS(Source_Data!$P$3:$P$52586,Source_Data!$A$3:$A$52586,$BF343,Source_Data!$E$3:$E$52586,BM$3)/$BE343</f>
        <v>0</v>
      </c>
      <c r="BN343" s="49">
        <f>SUMIFS(Source_Data!$P$3:$P$52586,Source_Data!$A$3:$A$52586,$BF343,Source_Data!$E$3:$E$52586,BN$3)/$BE343</f>
        <v>8.1412775927783339E-3</v>
      </c>
      <c r="BO343" s="49">
        <f>SUMIFS(Source_Data!$P$3:$P$52586,Source_Data!$A$3:$A$52586,$BF343,Source_Data!$E$3:$E$52586,BO$3)/$BE343</f>
        <v>0.1748143399117352</v>
      </c>
      <c r="BP343" s="49">
        <f>SUMIFS(Source_Data!$P$3:$P$52586,Source_Data!$A$3:$A$52586,$BF343,Source_Data!$E$3:$E$52586,BP$3)/$BE343</f>
        <v>0.56422213026579737</v>
      </c>
      <c r="BQ343" s="49">
        <f>SUMIFS(Source_Data!$P$3:$P$52586,Source_Data!$A$3:$A$52586,$BF343,Source_Data!$E$3:$E$52586,BQ$3)/$BE343</f>
        <v>0.77754520839017049</v>
      </c>
      <c r="BR343" s="49">
        <f>SUMIFS(Source_Data!$P$3:$P$52586,Source_Data!$A$3:$A$52586,$BF343,Source_Data!$E$3:$E$52586,BR$3)/$BE343</f>
        <v>0.87214613078034098</v>
      </c>
      <c r="BS343" s="49">
        <f>SUMIFS(Source_Data!$P$3:$P$52586,Source_Data!$A$3:$A$52586,$BF343,Source_Data!$E$3:$E$52586,BS$3)/$BE343</f>
        <v>0.75574825600601803</v>
      </c>
      <c r="BT343" s="49">
        <f>SUMIFS(Source_Data!$P$3:$P$52586,Source_Data!$A$3:$A$52586,$BF343,Source_Data!$E$3:$E$52586,BT$3)/$BE343</f>
        <v>0.62686639031293889</v>
      </c>
      <c r="BU343" s="49">
        <f>SUMIFS(Source_Data!$P$3:$P$52586,Source_Data!$A$3:$A$52586,$BF343,Source_Data!$E$3:$E$52586,BU$3)/$BE343</f>
        <v>0.54603704277532605</v>
      </c>
      <c r="BV343" s="49">
        <f>SUMIFS(Source_Data!$P$3:$P$52586,Source_Data!$A$3:$A$52586,$BF343,Source_Data!$E$3:$E$52586,BV$3)/$BE343</f>
        <v>0.37273728951253765</v>
      </c>
      <c r="BW343" s="49">
        <f>SUMIFS(Source_Data!$P$3:$P$52586,Source_Data!$A$3:$A$52586,$BF343,Source_Data!$E$3:$E$52586,BW$3)/$BE343</f>
        <v>0.50497948178936813</v>
      </c>
      <c r="BX343" s="49">
        <f>SUMIFS(Source_Data!$P$3:$P$52586,Source_Data!$A$3:$A$52586,$BF343,Source_Data!$E$3:$E$52586,BX$3)/$BE343</f>
        <v>0.66029874071013039</v>
      </c>
      <c r="BY343" s="49">
        <f>SUMIFS(Source_Data!$P$3:$P$52586,Source_Data!$A$3:$A$52586,$BF343,Source_Data!$E$3:$E$52586,BY$3)/$BE343</f>
        <v>0.69886530294483451</v>
      </c>
      <c r="BZ343" s="49">
        <f>SUMIFS(Source_Data!$P$3:$P$52586,Source_Data!$A$3:$A$52586,$BF343,Source_Data!$E$3:$E$52586,BZ$3)/$BE343</f>
        <v>0.56702070886158473</v>
      </c>
      <c r="CA343" s="49">
        <f>SUMIFS(Source_Data!$P$3:$P$52586,Source_Data!$A$3:$A$52586,$BF343,Source_Data!$E$3:$E$52586,CA$3)/$BE343</f>
        <v>0.18245375402607825</v>
      </c>
      <c r="CB343" s="49">
        <f>SUMIFS(Source_Data!$P$3:$P$52586,Source_Data!$A$3:$A$52586,$BF343,Source_Data!$E$3:$E$52586,CB$3)/$BE343</f>
        <v>1.1850743189568706E-3</v>
      </c>
      <c r="CC343" s="49">
        <f>SUMIFS(Source_Data!$P$3:$P$52586,Source_Data!$A$3:$A$52586,$BF343,Source_Data!$E$3:$E$52586,CC$3)/$BE343</f>
        <v>0</v>
      </c>
      <c r="CD343" s="49">
        <f>SUMIFS(Source_Data!$P$3:$P$52586,Source_Data!$A$3:$A$52586,$BF343,Source_Data!$E$3:$E$52586,CD$3)/$BE343</f>
        <v>0</v>
      </c>
      <c r="CE343" s="49">
        <f>SUMIFS(Source_Data!$P$3:$P$52586,Source_Data!$A$3:$A$52586,$BF343,Source_Data!$E$3:$E$52586,CE$3)/$BE343</f>
        <v>0</v>
      </c>
    </row>
    <row r="344" spans="1:83" x14ac:dyDescent="0.25">
      <c r="A344" s="10">
        <f>INDEX(Installed_Capacity!$H$15:$S$20,MATCH(YEAR(B344),Installed_Capacity!$G$15:$G$20,0),MATCH(C344,Installed_Capacity!$H$14:$S$14,0))</f>
        <v>4219.3099999999995</v>
      </c>
      <c r="B344" s="1">
        <f>Date_List!A341</f>
        <v>44753</v>
      </c>
      <c r="C344" s="45">
        <f t="shared" si="39"/>
        <v>7</v>
      </c>
      <c r="D344" s="49">
        <f>SUMIFS(Source_Data!$I$3:$I$52586,Source_Data!$A$3:$A$52586,$B344,Source_Data!$E$3:$E$52586,D$3)/$A344</f>
        <v>-1.9744778174630452E-6</v>
      </c>
      <c r="E344" s="49">
        <f>SUMIFS(Source_Data!$I$3:$I$52586,Source_Data!$A$3:$A$52586,$B344,Source_Data!$E$3:$E$52586,E$3)/$A344</f>
        <v>-4.1284641327610441E-6</v>
      </c>
      <c r="F344" s="49">
        <f>SUMIFS(Source_Data!$I$3:$I$52586,Source_Data!$A$3:$A$52586,$B344,Source_Data!$E$3:$E$52586,F$3)/$A344</f>
        <v>-3.8467754206256485E-6</v>
      </c>
      <c r="G344" s="49">
        <f>SUMIFS(Source_Data!$I$3:$I$52586,Source_Data!$A$3:$A$52586,$B344,Source_Data!$E$3:$E$52586,G$3)/$A344</f>
        <v>-4.3557690712462469E-6</v>
      </c>
      <c r="H344" s="49">
        <f>SUMIFS(Source_Data!$I$3:$I$52586,Source_Data!$A$3:$A$52586,$B344,Source_Data!$E$3:$E$52586,H$3)/$A344</f>
        <v>-4.5186032787351489E-6</v>
      </c>
      <c r="I344" s="49">
        <f>SUMIFS(Source_Data!$I$3:$I$52586,Source_Data!$A$3:$A$52586,$B344,Source_Data!$E$3:$E$52586,I$3)/$A344</f>
        <v>6.5811290637568715E-4</v>
      </c>
      <c r="J344" s="49">
        <f>SUMIFS(Source_Data!$I$3:$I$52586,Source_Data!$A$3:$A$52586,$B344,Source_Data!$E$3:$E$52586,J$3)/$A344</f>
        <v>0.10499683840296163</v>
      </c>
      <c r="K344" s="49">
        <f>SUMIFS(Source_Data!$I$3:$I$52586,Source_Data!$A$3:$A$52586,$B344,Source_Data!$E$3:$E$52586,K$3)/$A344</f>
        <v>0.39774506751009059</v>
      </c>
      <c r="L344" s="49">
        <f>SUMIFS(Source_Data!$I$3:$I$52586,Source_Data!$A$3:$A$52586,$B344,Source_Data!$E$3:$E$52586,L$3)/$A344</f>
        <v>0.62936918862752456</v>
      </c>
      <c r="M344" s="49">
        <f>SUMIFS(Source_Data!$I$3:$I$52586,Source_Data!$A$3:$A$52586,$B344,Source_Data!$E$3:$E$52586,M$3)/$A344</f>
        <v>0.76049343932989055</v>
      </c>
      <c r="N344" s="49">
        <f>SUMIFS(Source_Data!$I$3:$I$52586,Source_Data!$A$3:$A$52586,$B344,Source_Data!$E$3:$E$52586,N$3)/$A344</f>
        <v>0.82961846089787206</v>
      </c>
      <c r="O344" s="49">
        <f>SUMIFS(Source_Data!$I$3:$I$52586,Source_Data!$A$3:$A$52586,$B344,Source_Data!$E$3:$E$52586,O$3)/$A344</f>
        <v>0.88297547540285026</v>
      </c>
      <c r="P344" s="49">
        <f>SUMIFS(Source_Data!$I$3:$I$52586,Source_Data!$A$3:$A$52586,$B344,Source_Data!$E$3:$E$52586,P$3)/$A344</f>
        <v>0.88120203024546673</v>
      </c>
      <c r="Q344" s="49">
        <f>SUMIFS(Source_Data!$I$3:$I$52586,Source_Data!$A$3:$A$52586,$B344,Source_Data!$E$3:$E$52586,Q$3)/$A344</f>
        <v>0.870542934931541</v>
      </c>
      <c r="R344" s="49">
        <f>SUMIFS(Source_Data!$I$3:$I$52586,Source_Data!$A$3:$A$52586,$B344,Source_Data!$E$3:$E$52586,R$3)/$A344</f>
        <v>0.86225015003566952</v>
      </c>
      <c r="S344" s="49">
        <f>SUMIFS(Source_Data!$I$3:$I$52586,Source_Data!$A$3:$A$52586,$B344,Source_Data!$E$3:$E$52586,S$3)/$A344</f>
        <v>0.80517755862901763</v>
      </c>
      <c r="T344" s="49">
        <f>SUMIFS(Source_Data!$I$3:$I$52586,Source_Data!$A$3:$A$52586,$B344,Source_Data!$E$3:$E$52586,T$3)/$A344</f>
        <v>0.71261998000194349</v>
      </c>
      <c r="U344" s="49">
        <f>SUMIFS(Source_Data!$I$3:$I$52586,Source_Data!$A$3:$A$52586,$B344,Source_Data!$E$3:$E$52586,U$3)/$A344</f>
        <v>0.55606276445200764</v>
      </c>
      <c r="V344" s="49">
        <f>SUMIFS(Source_Data!$I$3:$I$52586,Source_Data!$A$3:$A$52586,$B344,Source_Data!$E$3:$E$52586,V$3)/$A344</f>
        <v>0.27605000010096437</v>
      </c>
      <c r="W344" s="49">
        <f>SUMIFS(Source_Data!$I$3:$I$52586,Source_Data!$A$3:$A$52586,$B344,Source_Data!$E$3:$E$52586,W$3)/$A344</f>
        <v>3.6230956946988961E-2</v>
      </c>
      <c r="X344" s="49">
        <f>SUMIFS(Source_Data!$I$3:$I$52586,Source_Data!$A$3:$A$52586,$B344,Source_Data!$E$3:$E$52586,X$3)/$A344</f>
        <v>3.7769386463663498E-6</v>
      </c>
      <c r="Y344" s="49">
        <f>SUMIFS(Source_Data!$I$3:$I$52586,Source_Data!$A$3:$A$52586,$B344,Source_Data!$E$3:$E$52586,Y$3)/$A344</f>
        <v>-3.1375369432442749E-6</v>
      </c>
      <c r="Z344" s="49">
        <f>SUMIFS(Source_Data!$I$3:$I$52586,Source_Data!$A$3:$A$52586,$B344,Source_Data!$E$3:$E$52586,Z$3)/$A344</f>
        <v>-4.0228575288376539E-6</v>
      </c>
      <c r="AA344" s="49">
        <f>SUMIFS(Source_Data!$I$3:$I$52586,Source_Data!$A$3:$A$52586,$B344,Source_Data!$E$3:$E$52586,AA$3)/$A344</f>
        <v>-3.6503186539979291E-6</v>
      </c>
      <c r="AC344" s="10">
        <f>INDEX(Installed_Capacity!$V$15:$AG$20,MATCH(YEAR(AD344),Installed_Capacity!$U$15:$U$20,0),MATCH(AE344,Installed_Capacity!$V$14:$AG$14,0))</f>
        <v>5742.65</v>
      </c>
      <c r="AD344" s="1">
        <f>Date_List!A341</f>
        <v>44753</v>
      </c>
      <c r="AE344" s="45">
        <f t="shared" si="40"/>
        <v>7</v>
      </c>
      <c r="AF344" s="49">
        <f>SUMIFS(Source_Data!$M$3:$M$52586,Source_Data!$A$3:$A$52586,$AD344,Source_Data!$E$3:$E$52586,AF$3)/$AC344</f>
        <v>0</v>
      </c>
      <c r="AG344" s="49">
        <f>SUMIFS(Source_Data!$M$3:$M$52586,Source_Data!$A$3:$A$52586,$AD344,Source_Data!$E$3:$E$52586,AG$3)/$AC344</f>
        <v>0</v>
      </c>
      <c r="AH344" s="49">
        <f>SUMIFS(Source_Data!$M$3:$M$52586,Source_Data!$A$3:$A$52586,$AD344,Source_Data!$E$3:$E$52586,AH$3)/$AC344</f>
        <v>0</v>
      </c>
      <c r="AI344" s="49">
        <f>SUMIFS(Source_Data!$M$3:$M$52586,Source_Data!$A$3:$A$52586,$AD344,Source_Data!$E$3:$E$52586,AI$3)/$AC344</f>
        <v>0</v>
      </c>
      <c r="AJ344" s="49">
        <f>SUMIFS(Source_Data!$M$3:$M$52586,Source_Data!$A$3:$A$52586,$AD344,Source_Data!$E$3:$E$52586,AJ$3)/$AC344</f>
        <v>3.5433141319773976E-5</v>
      </c>
      <c r="AK344" s="49">
        <f>SUMIFS(Source_Data!$M$3:$M$52586,Source_Data!$A$3:$A$52586,$AD344,Source_Data!$E$3:$E$52586,AK$3)/$AC344</f>
        <v>1.3865516421860988E-3</v>
      </c>
      <c r="AL344" s="49">
        <f>SUMIFS(Source_Data!$M$3:$M$52586,Source_Data!$A$3:$A$52586,$AD344,Source_Data!$E$3:$E$52586,AL$3)/$AC344</f>
        <v>0.1961889282482826</v>
      </c>
      <c r="AM344" s="49">
        <f>SUMIFS(Source_Data!$M$3:$M$52586,Source_Data!$A$3:$A$52586,$AD344,Source_Data!$E$3:$E$52586,AM$3)/$AC344</f>
        <v>0.65067459424829999</v>
      </c>
      <c r="AN344" s="49">
        <f>SUMIFS(Source_Data!$M$3:$M$52586,Source_Data!$A$3:$A$52586,$AD344,Source_Data!$E$3:$E$52586,AN$3)/$AC344</f>
        <v>0.84899514573428647</v>
      </c>
      <c r="AO344" s="49">
        <f>SUMIFS(Source_Data!$M$3:$M$52586,Source_Data!$A$3:$A$52586,$AD344,Source_Data!$E$3:$E$52586,AO$3)/$AC344</f>
        <v>0.88438254304894093</v>
      </c>
      <c r="AP344" s="49">
        <f>SUMIFS(Source_Data!$M$3:$M$52586,Source_Data!$A$3:$A$52586,$AD344,Source_Data!$E$3:$E$52586,AP$3)/$AC344</f>
        <v>0.90009066704221918</v>
      </c>
      <c r="AQ344" s="49">
        <f>SUMIFS(Source_Data!$M$3:$M$52586,Source_Data!$A$3:$A$52586,$AD344,Source_Data!$E$3:$E$52586,AQ$3)/$AC344</f>
        <v>0.90372066547186403</v>
      </c>
      <c r="AR344" s="49">
        <f>SUMIFS(Source_Data!$M$3:$M$52586,Source_Data!$A$3:$A$52586,$AD344,Source_Data!$E$3:$E$52586,AR$3)/$AC344</f>
        <v>0.89402374728322298</v>
      </c>
      <c r="AS344" s="49">
        <f>SUMIFS(Source_Data!$M$3:$M$52586,Source_Data!$A$3:$A$52586,$AD344,Source_Data!$E$3:$E$52586,AS$3)/$AC344</f>
        <v>0.89629474028575662</v>
      </c>
      <c r="AT344" s="49">
        <f>SUMIFS(Source_Data!$M$3:$M$52586,Source_Data!$A$3:$A$52586,$AD344,Source_Data!$E$3:$E$52586,AT$3)/$AC344</f>
        <v>0.8902507757610163</v>
      </c>
      <c r="AU344" s="49">
        <f>SUMIFS(Source_Data!$M$3:$M$52586,Source_Data!$A$3:$A$52586,$AD344,Source_Data!$E$3:$E$52586,AU$3)/$AC344</f>
        <v>0.88145018954872756</v>
      </c>
      <c r="AV344" s="49">
        <f>SUMIFS(Source_Data!$M$3:$M$52586,Source_Data!$A$3:$A$52586,$AD344,Source_Data!$E$3:$E$52586,AV$3)/$AC344</f>
        <v>0.85772716773301538</v>
      </c>
      <c r="AW344" s="49">
        <f>SUMIFS(Source_Data!$M$3:$M$52586,Source_Data!$A$3:$A$52586,$AD344,Source_Data!$E$3:$E$52586,AW$3)/$AC344</f>
        <v>0.78437105572253241</v>
      </c>
      <c r="AX344" s="49">
        <f>SUMIFS(Source_Data!$M$3:$M$52586,Source_Data!$A$3:$A$52586,$AD344,Source_Data!$E$3:$E$52586,AX$3)/$AC344</f>
        <v>0.49002092353425686</v>
      </c>
      <c r="AY344" s="49">
        <f>SUMIFS(Source_Data!$M$3:$M$52586,Source_Data!$A$3:$A$52586,$AD344,Source_Data!$E$3:$E$52586,AY$3)/$AC344</f>
        <v>8.904405435939855E-2</v>
      </c>
      <c r="AZ344" s="49">
        <f>SUMIFS(Source_Data!$M$3:$M$52586,Source_Data!$A$3:$A$52586,$AD344,Source_Data!$E$3:$E$52586,AZ$3)/$AC344</f>
        <v>4.6782290057725967E-5</v>
      </c>
      <c r="BA344" s="49">
        <f>SUMIFS(Source_Data!$M$3:$M$52586,Source_Data!$A$3:$A$52586,$AD344,Source_Data!$E$3:$E$52586,BA$3)/$AC344</f>
        <v>1.2783918574177428E-6</v>
      </c>
      <c r="BB344" s="49">
        <f>SUMIFS(Source_Data!$M$3:$M$52586,Source_Data!$A$3:$A$52586,$AD344,Source_Data!$E$3:$E$52586,BB$3)/$AC344</f>
        <v>4.4304632878549098E-8</v>
      </c>
      <c r="BC344" s="49">
        <f>SUMIFS(Source_Data!$M$3:$M$52586,Source_Data!$A$3:$A$52586,$AD344,Source_Data!$E$3:$E$52586,BC$3)/$AC344</f>
        <v>0</v>
      </c>
      <c r="BE344" s="10">
        <f>INDEX(Installed_Capacity!$AJ$15:$AU$20,MATCH(YEAR(BF344),Installed_Capacity!$AI$15:$AI$20,0),MATCH(BG344,Installed_Capacity!$AJ$14:$AU$14,0))</f>
        <v>997</v>
      </c>
      <c r="BF344" s="1">
        <f>Date_List!A341</f>
        <v>44753</v>
      </c>
      <c r="BG344" s="45">
        <f t="shared" si="41"/>
        <v>7</v>
      </c>
      <c r="BH344" s="49">
        <f>SUMIFS(Source_Data!$P$3:$P$52586,Source_Data!$A$3:$A$52586,$BF344,Source_Data!$E$3:$E$52586,BH$3)/$BE344</f>
        <v>0</v>
      </c>
      <c r="BI344" s="49">
        <f>SUMIFS(Source_Data!$P$3:$P$52586,Source_Data!$A$3:$A$52586,$BF344,Source_Data!$E$3:$E$52586,BI$3)/$BE344</f>
        <v>0</v>
      </c>
      <c r="BJ344" s="49">
        <f>SUMIFS(Source_Data!$P$3:$P$52586,Source_Data!$A$3:$A$52586,$BF344,Source_Data!$E$3:$E$52586,BJ$3)/$BE344</f>
        <v>0</v>
      </c>
      <c r="BK344" s="49">
        <f>SUMIFS(Source_Data!$P$3:$P$52586,Source_Data!$A$3:$A$52586,$BF344,Source_Data!$E$3:$E$52586,BK$3)/$BE344</f>
        <v>0</v>
      </c>
      <c r="BL344" s="49">
        <f>SUMIFS(Source_Data!$P$3:$P$52586,Source_Data!$A$3:$A$52586,$BF344,Source_Data!$E$3:$E$52586,BL$3)/$BE344</f>
        <v>0</v>
      </c>
      <c r="BM344" s="49">
        <f>SUMIFS(Source_Data!$P$3:$P$52586,Source_Data!$A$3:$A$52586,$BF344,Source_Data!$E$3:$E$52586,BM$3)/$BE344</f>
        <v>0</v>
      </c>
      <c r="BN344" s="49">
        <f>SUMIFS(Source_Data!$P$3:$P$52586,Source_Data!$A$3:$A$52586,$BF344,Source_Data!$E$3:$E$52586,BN$3)/$BE344</f>
        <v>4.2867855368104314E-2</v>
      </c>
      <c r="BO344" s="49">
        <f>SUMIFS(Source_Data!$P$3:$P$52586,Source_Data!$A$3:$A$52586,$BF344,Source_Data!$E$3:$E$52586,BO$3)/$BE344</f>
        <v>0.36070131949749246</v>
      </c>
      <c r="BP344" s="49">
        <f>SUMIFS(Source_Data!$P$3:$P$52586,Source_Data!$A$3:$A$52586,$BF344,Source_Data!$E$3:$E$52586,BP$3)/$BE344</f>
        <v>0.79201422284854561</v>
      </c>
      <c r="BQ344" s="49">
        <f>SUMIFS(Source_Data!$P$3:$P$52586,Source_Data!$A$3:$A$52586,$BF344,Source_Data!$E$3:$E$52586,BQ$3)/$BE344</f>
        <v>0.9159487882657974</v>
      </c>
      <c r="BR344" s="49">
        <f>SUMIFS(Source_Data!$P$3:$P$52586,Source_Data!$A$3:$A$52586,$BF344,Source_Data!$E$3:$E$52586,BR$3)/$BE344</f>
        <v>0.95233685333901708</v>
      </c>
      <c r="BS344" s="49">
        <f>SUMIFS(Source_Data!$P$3:$P$52586,Source_Data!$A$3:$A$52586,$BF344,Source_Data!$E$3:$E$52586,BS$3)/$BE344</f>
        <v>0.96134818763791374</v>
      </c>
      <c r="BT344" s="49">
        <f>SUMIFS(Source_Data!$P$3:$P$52586,Source_Data!$A$3:$A$52586,$BF344,Source_Data!$E$3:$E$52586,BT$3)/$BE344</f>
        <v>0.95329691810330996</v>
      </c>
      <c r="BU344" s="49">
        <f>SUMIFS(Source_Data!$P$3:$P$52586,Source_Data!$A$3:$A$52586,$BF344,Source_Data!$E$3:$E$52586,BU$3)/$BE344</f>
        <v>0.94782420993981942</v>
      </c>
      <c r="BV344" s="49">
        <f>SUMIFS(Source_Data!$P$3:$P$52586,Source_Data!$A$3:$A$52586,$BF344,Source_Data!$E$3:$E$52586,BV$3)/$BE344</f>
        <v>0.9046201891875626</v>
      </c>
      <c r="BW344" s="49">
        <f>SUMIFS(Source_Data!$P$3:$P$52586,Source_Data!$A$3:$A$52586,$BF344,Source_Data!$E$3:$E$52586,BW$3)/$BE344</f>
        <v>0.91767537623169504</v>
      </c>
      <c r="BX344" s="49">
        <f>SUMIFS(Source_Data!$P$3:$P$52586,Source_Data!$A$3:$A$52586,$BF344,Source_Data!$E$3:$E$52586,BX$3)/$BE344</f>
        <v>0.89368466826980941</v>
      </c>
      <c r="BY344" s="49">
        <f>SUMIFS(Source_Data!$P$3:$P$52586,Source_Data!$A$3:$A$52586,$BF344,Source_Data!$E$3:$E$52586,BY$3)/$BE344</f>
        <v>0.81640952496990971</v>
      </c>
      <c r="BZ344" s="49">
        <f>SUMIFS(Source_Data!$P$3:$P$52586,Source_Data!$A$3:$A$52586,$BF344,Source_Data!$E$3:$E$52586,BZ$3)/$BE344</f>
        <v>0.61240311780541623</v>
      </c>
      <c r="CA344" s="49">
        <f>SUMIFS(Source_Data!$P$3:$P$52586,Source_Data!$A$3:$A$52586,$BF344,Source_Data!$E$3:$E$52586,CA$3)/$BE344</f>
        <v>0.21395321628485456</v>
      </c>
      <c r="CB344" s="49">
        <f>SUMIFS(Source_Data!$P$3:$P$52586,Source_Data!$A$3:$A$52586,$BF344,Source_Data!$E$3:$E$52586,CB$3)/$BE344</f>
        <v>4.2941755336008032E-3</v>
      </c>
      <c r="CC344" s="49">
        <f>SUMIFS(Source_Data!$P$3:$P$52586,Source_Data!$A$3:$A$52586,$BF344,Source_Data!$E$3:$E$52586,CC$3)/$BE344</f>
        <v>0</v>
      </c>
      <c r="CD344" s="49">
        <f>SUMIFS(Source_Data!$P$3:$P$52586,Source_Data!$A$3:$A$52586,$BF344,Source_Data!$E$3:$E$52586,CD$3)/$BE344</f>
        <v>0</v>
      </c>
      <c r="CE344" s="49">
        <f>SUMIFS(Source_Data!$P$3:$P$52586,Source_Data!$A$3:$A$52586,$BF344,Source_Data!$E$3:$E$52586,CE$3)/$BE344</f>
        <v>0</v>
      </c>
    </row>
    <row r="345" spans="1:83" x14ac:dyDescent="0.25">
      <c r="A345" s="10">
        <f>INDEX(Installed_Capacity!$H$15:$S$20,MATCH(YEAR(B345),Installed_Capacity!$G$15:$G$20,0),MATCH(C345,Installed_Capacity!$H$14:$S$14,0))</f>
        <v>4219.3099999999995</v>
      </c>
      <c r="B345" s="1">
        <f>Date_List!A342</f>
        <v>44763</v>
      </c>
      <c r="C345" s="45">
        <f t="shared" si="39"/>
        <v>7</v>
      </c>
      <c r="D345" s="49">
        <f>SUMIFS(Source_Data!$I$3:$I$52586,Source_Data!$A$3:$A$52586,$B345,Source_Data!$E$3:$E$52586,D$3)/$A345</f>
        <v>-3.1954101500008302E-6</v>
      </c>
      <c r="E345" s="49">
        <f>SUMIFS(Source_Data!$I$3:$I$52586,Source_Data!$A$3:$A$52586,$B345,Source_Data!$E$3:$E$52586,E$3)/$A345</f>
        <v>-1.7146016765774501E-6</v>
      </c>
      <c r="F345" s="49">
        <f>SUMIFS(Source_Data!$I$3:$I$52586,Source_Data!$A$3:$A$52586,$B345,Source_Data!$E$3:$E$52586,F$3)/$A345</f>
        <v>-3.1270307230329136E-6</v>
      </c>
      <c r="G345" s="49">
        <f>SUMIFS(Source_Data!$I$3:$I$52586,Source_Data!$A$3:$A$52586,$B345,Source_Data!$E$3:$E$52586,G$3)/$A345</f>
        <v>-4.1503101217971669E-6</v>
      </c>
      <c r="H345" s="49">
        <f>SUMIFS(Source_Data!$I$3:$I$52586,Source_Data!$A$3:$A$52586,$B345,Source_Data!$E$3:$E$52586,H$3)/$A345</f>
        <v>-4.9833880421206319E-6</v>
      </c>
      <c r="I345" s="49">
        <f>SUMIFS(Source_Data!$I$3:$I$52586,Source_Data!$A$3:$A$52586,$B345,Source_Data!$E$3:$E$52586,I$3)/$A345</f>
        <v>6.0583896893093905E-5</v>
      </c>
      <c r="J345" s="49">
        <f>SUMIFS(Source_Data!$I$3:$I$52586,Source_Data!$A$3:$A$52586,$B345,Source_Data!$E$3:$E$52586,J$3)/$A345</f>
        <v>5.9828061136062538E-2</v>
      </c>
      <c r="K345" s="49">
        <f>SUMIFS(Source_Data!$I$3:$I$52586,Source_Data!$A$3:$A$52586,$B345,Source_Data!$E$3:$E$52586,K$3)/$A345</f>
        <v>0.29633182255036961</v>
      </c>
      <c r="L345" s="49">
        <f>SUMIFS(Source_Data!$I$3:$I$52586,Source_Data!$A$3:$A$52586,$B345,Source_Data!$E$3:$E$52586,L$3)/$A345</f>
        <v>0.47680980538808482</v>
      </c>
      <c r="M345" s="49">
        <f>SUMIFS(Source_Data!$I$3:$I$52586,Source_Data!$A$3:$A$52586,$B345,Source_Data!$E$3:$E$52586,M$3)/$A345</f>
        <v>0.68739358557512975</v>
      </c>
      <c r="N345" s="49">
        <f>SUMIFS(Source_Data!$I$3:$I$52586,Source_Data!$A$3:$A$52586,$B345,Source_Data!$E$3:$E$52586,N$3)/$A345</f>
        <v>0.77376974736200954</v>
      </c>
      <c r="O345" s="49">
        <f>SUMIFS(Source_Data!$I$3:$I$52586,Source_Data!$A$3:$A$52586,$B345,Source_Data!$E$3:$E$52586,O$3)/$A345</f>
        <v>0.75348034136766451</v>
      </c>
      <c r="P345" s="49">
        <f>SUMIFS(Source_Data!$I$3:$I$52586,Source_Data!$A$3:$A$52586,$B345,Source_Data!$E$3:$E$52586,P$3)/$A345</f>
        <v>0.79109516155153348</v>
      </c>
      <c r="Q345" s="49">
        <f>SUMIFS(Source_Data!$I$3:$I$52586,Source_Data!$A$3:$A$52586,$B345,Source_Data!$E$3:$E$52586,Q$3)/$A345</f>
        <v>0.83116903694300737</v>
      </c>
      <c r="R345" s="49">
        <f>SUMIFS(Source_Data!$I$3:$I$52586,Source_Data!$A$3:$A$52586,$B345,Source_Data!$E$3:$E$52586,R$3)/$A345</f>
        <v>0.75234902098684386</v>
      </c>
      <c r="S345" s="49">
        <f>SUMIFS(Source_Data!$I$3:$I$52586,Source_Data!$A$3:$A$52586,$B345,Source_Data!$E$3:$E$52586,S$3)/$A345</f>
        <v>0.66476066178735393</v>
      </c>
      <c r="T345" s="49">
        <f>SUMIFS(Source_Data!$I$3:$I$52586,Source_Data!$A$3:$A$52586,$B345,Source_Data!$E$3:$E$52586,T$3)/$A345</f>
        <v>0.64724216954336145</v>
      </c>
      <c r="U345" s="49">
        <f>SUMIFS(Source_Data!$I$3:$I$52586,Source_Data!$A$3:$A$52586,$B345,Source_Data!$E$3:$E$52586,U$3)/$A345</f>
        <v>0.52879983404679909</v>
      </c>
      <c r="V345" s="49">
        <f>SUMIFS(Source_Data!$I$3:$I$52586,Source_Data!$A$3:$A$52586,$B345,Source_Data!$E$3:$E$52586,V$3)/$A345</f>
        <v>0.24410287622952573</v>
      </c>
      <c r="W345" s="49">
        <f>SUMIFS(Source_Data!$I$3:$I$52586,Source_Data!$A$3:$A$52586,$B345,Source_Data!$E$3:$E$52586,W$3)/$A345</f>
        <v>2.6013881710990665E-2</v>
      </c>
      <c r="X345" s="49">
        <f>SUMIFS(Source_Data!$I$3:$I$52586,Source_Data!$A$3:$A$52586,$B345,Source_Data!$E$3:$E$52586,X$3)/$A345</f>
        <v>2.7096326176554937E-6</v>
      </c>
      <c r="Y345" s="49">
        <f>SUMIFS(Source_Data!$I$3:$I$52586,Source_Data!$A$3:$A$52586,$B345,Source_Data!$E$3:$E$52586,Y$3)/$A345</f>
        <v>-2.5607080304599571E-6</v>
      </c>
      <c r="Z345" s="49">
        <f>SUMIFS(Source_Data!$I$3:$I$52586,Source_Data!$A$3:$A$52586,$B345,Source_Data!$E$3:$E$52586,Z$3)/$A345</f>
        <v>-2.8208669189986044E-6</v>
      </c>
      <c r="AA345" s="49">
        <f>SUMIFS(Source_Data!$I$3:$I$52586,Source_Data!$A$3:$A$52586,$B345,Source_Data!$E$3:$E$52586,AA$3)/$A345</f>
        <v>-4.022560560849997E-6</v>
      </c>
      <c r="AC345" s="10">
        <f>INDEX(Installed_Capacity!$V$15:$AG$20,MATCH(YEAR(AD345),Installed_Capacity!$U$15:$U$20,0),MATCH(AE345,Installed_Capacity!$V$14:$AG$14,0))</f>
        <v>5742.65</v>
      </c>
      <c r="AD345" s="1">
        <f>Date_List!A342</f>
        <v>44763</v>
      </c>
      <c r="AE345" s="45">
        <f t="shared" si="40"/>
        <v>7</v>
      </c>
      <c r="AF345" s="49">
        <f>SUMIFS(Source_Data!$M$3:$M$52586,Source_Data!$A$3:$A$52586,$AD345,Source_Data!$E$3:$E$52586,AF$3)/$AC345</f>
        <v>4.4102248961716286E-6</v>
      </c>
      <c r="AG345" s="49">
        <f>SUMIFS(Source_Data!$M$3:$M$52586,Source_Data!$A$3:$A$52586,$AD345,Source_Data!$E$3:$E$52586,AG$3)/$AC345</f>
        <v>2.9140344614420173E-7</v>
      </c>
      <c r="AH345" s="49">
        <f>SUMIFS(Source_Data!$M$3:$M$52586,Source_Data!$A$3:$A$52586,$AD345,Source_Data!$E$3:$E$52586,AH$3)/$AC345</f>
        <v>3.5200828885619011E-6</v>
      </c>
      <c r="AI345" s="49">
        <f>SUMIFS(Source_Data!$M$3:$M$52586,Source_Data!$A$3:$A$52586,$AD345,Source_Data!$E$3:$E$52586,AI$3)/$AC345</f>
        <v>7.9367870234125375E-7</v>
      </c>
      <c r="AJ345" s="49">
        <f>SUMIFS(Source_Data!$M$3:$M$52586,Source_Data!$A$3:$A$52586,$AD345,Source_Data!$E$3:$E$52586,AJ$3)/$AC345</f>
        <v>2.0879624563572567E-5</v>
      </c>
      <c r="AK345" s="49">
        <f>SUMIFS(Source_Data!$M$3:$M$52586,Source_Data!$A$3:$A$52586,$AD345,Source_Data!$E$3:$E$52586,AK$3)/$AC345</f>
        <v>3.2294576232227284E-4</v>
      </c>
      <c r="AL345" s="49">
        <f>SUMIFS(Source_Data!$M$3:$M$52586,Source_Data!$A$3:$A$52586,$AD345,Source_Data!$E$3:$E$52586,AL$3)/$AC345</f>
        <v>9.7222049217173256E-2</v>
      </c>
      <c r="AM345" s="49">
        <f>SUMIFS(Source_Data!$M$3:$M$52586,Source_Data!$A$3:$A$52586,$AD345,Source_Data!$E$3:$E$52586,AM$3)/$AC345</f>
        <v>0.45384196840517882</v>
      </c>
      <c r="AN345" s="49">
        <f>SUMIFS(Source_Data!$M$3:$M$52586,Source_Data!$A$3:$A$52586,$AD345,Source_Data!$E$3:$E$52586,AN$3)/$AC345</f>
        <v>0.68253775637223235</v>
      </c>
      <c r="AO345" s="49">
        <f>SUMIFS(Source_Data!$M$3:$M$52586,Source_Data!$A$3:$A$52586,$AD345,Source_Data!$E$3:$E$52586,AO$3)/$AC345</f>
        <v>0.77425178838532749</v>
      </c>
      <c r="AP345" s="49">
        <f>SUMIFS(Source_Data!$M$3:$M$52586,Source_Data!$A$3:$A$52586,$AD345,Source_Data!$E$3:$E$52586,AP$3)/$AC345</f>
        <v>0.81846563485185408</v>
      </c>
      <c r="AQ345" s="49">
        <f>SUMIFS(Source_Data!$M$3:$M$52586,Source_Data!$A$3:$A$52586,$AD345,Source_Data!$E$3:$E$52586,AQ$3)/$AC345</f>
        <v>0.78499204895562158</v>
      </c>
      <c r="AR345" s="49">
        <f>SUMIFS(Source_Data!$M$3:$M$52586,Source_Data!$A$3:$A$52586,$AD345,Source_Data!$E$3:$E$52586,AR$3)/$AC345</f>
        <v>0.82056308854709947</v>
      </c>
      <c r="AS345" s="49">
        <f>SUMIFS(Source_Data!$M$3:$M$52586,Source_Data!$A$3:$A$52586,$AD345,Source_Data!$E$3:$E$52586,AS$3)/$AC345</f>
        <v>0.8118371892318007</v>
      </c>
      <c r="AT345" s="49">
        <f>SUMIFS(Source_Data!$M$3:$M$52586,Source_Data!$A$3:$A$52586,$AD345,Source_Data!$E$3:$E$52586,AT$3)/$AC345</f>
        <v>0.74315326537295501</v>
      </c>
      <c r="AU345" s="49">
        <f>SUMIFS(Source_Data!$M$3:$M$52586,Source_Data!$A$3:$A$52586,$AD345,Source_Data!$E$3:$E$52586,AU$3)/$AC345</f>
        <v>0.69935445660923101</v>
      </c>
      <c r="AV345" s="49">
        <f>SUMIFS(Source_Data!$M$3:$M$52586,Source_Data!$A$3:$A$52586,$AD345,Source_Data!$E$3:$E$52586,AV$3)/$AC345</f>
        <v>0.75242589167788398</v>
      </c>
      <c r="AW345" s="49">
        <f>SUMIFS(Source_Data!$M$3:$M$52586,Source_Data!$A$3:$A$52586,$AD345,Source_Data!$E$3:$E$52586,AW$3)/$AC345</f>
        <v>0.73800409367504549</v>
      </c>
      <c r="AX345" s="49">
        <f>SUMIFS(Source_Data!$M$3:$M$52586,Source_Data!$A$3:$A$52586,$AD345,Source_Data!$E$3:$E$52586,AX$3)/$AC345</f>
        <v>0.41975944034147999</v>
      </c>
      <c r="AY345" s="49">
        <f>SUMIFS(Source_Data!$M$3:$M$52586,Source_Data!$A$3:$A$52586,$AD345,Source_Data!$E$3:$E$52586,AY$3)/$AC345</f>
        <v>6.5064934256658519E-2</v>
      </c>
      <c r="AZ345" s="49">
        <f>SUMIFS(Source_Data!$M$3:$M$52586,Source_Data!$A$3:$A$52586,$AD345,Source_Data!$E$3:$E$52586,AZ$3)/$AC345</f>
        <v>2.44186255474389E-5</v>
      </c>
      <c r="BA345" s="49">
        <f>SUMIFS(Source_Data!$M$3:$M$52586,Source_Data!$A$3:$A$52586,$AD345,Source_Data!$E$3:$E$52586,BA$3)/$AC345</f>
        <v>1.7485798368349106E-6</v>
      </c>
      <c r="BB345" s="49">
        <f>SUMIFS(Source_Data!$M$3:$M$52586,Source_Data!$A$3:$A$52586,$AD345,Source_Data!$E$3:$E$52586,BB$3)/$AC345</f>
        <v>1.5964337022106521E-7</v>
      </c>
      <c r="BC345" s="49">
        <f>SUMIFS(Source_Data!$M$3:$M$52586,Source_Data!$A$3:$A$52586,$AD345,Source_Data!$E$3:$E$52586,BC$3)/$AC345</f>
        <v>2.2864823731204235E-6</v>
      </c>
      <c r="BE345" s="10">
        <f>INDEX(Installed_Capacity!$AJ$15:$AU$20,MATCH(YEAR(BF345),Installed_Capacity!$AI$15:$AI$20,0),MATCH(BG345,Installed_Capacity!$AJ$14:$AU$14,0))</f>
        <v>997</v>
      </c>
      <c r="BF345" s="1">
        <f>Date_List!A342</f>
        <v>44763</v>
      </c>
      <c r="BG345" s="45">
        <f t="shared" si="41"/>
        <v>7</v>
      </c>
      <c r="BH345" s="49">
        <f>SUMIFS(Source_Data!$P$3:$P$52586,Source_Data!$A$3:$A$52586,$BF345,Source_Data!$E$3:$E$52586,BH$3)/$BE345</f>
        <v>0</v>
      </c>
      <c r="BI345" s="49">
        <f>SUMIFS(Source_Data!$P$3:$P$52586,Source_Data!$A$3:$A$52586,$BF345,Source_Data!$E$3:$E$52586,BI$3)/$BE345</f>
        <v>0</v>
      </c>
      <c r="BJ345" s="49">
        <f>SUMIFS(Source_Data!$P$3:$P$52586,Source_Data!$A$3:$A$52586,$BF345,Source_Data!$E$3:$E$52586,BJ$3)/$BE345</f>
        <v>0</v>
      </c>
      <c r="BK345" s="49">
        <f>SUMIFS(Source_Data!$P$3:$P$52586,Source_Data!$A$3:$A$52586,$BF345,Source_Data!$E$3:$E$52586,BK$3)/$BE345</f>
        <v>0</v>
      </c>
      <c r="BL345" s="49">
        <f>SUMIFS(Source_Data!$P$3:$P$52586,Source_Data!$A$3:$A$52586,$BF345,Source_Data!$E$3:$E$52586,BL$3)/$BE345</f>
        <v>0</v>
      </c>
      <c r="BM345" s="49">
        <f>SUMIFS(Source_Data!$P$3:$P$52586,Source_Data!$A$3:$A$52586,$BF345,Source_Data!$E$3:$E$52586,BM$3)/$BE345</f>
        <v>0</v>
      </c>
      <c r="BN345" s="49">
        <f>SUMIFS(Source_Data!$P$3:$P$52586,Source_Data!$A$3:$A$52586,$BF345,Source_Data!$E$3:$E$52586,BN$3)/$BE345</f>
        <v>2.1495531060180543E-2</v>
      </c>
      <c r="BO345" s="49">
        <f>SUMIFS(Source_Data!$P$3:$P$52586,Source_Data!$A$3:$A$52586,$BF345,Source_Data!$E$3:$E$52586,BO$3)/$BE345</f>
        <v>0.21588266924974925</v>
      </c>
      <c r="BP345" s="49">
        <f>SUMIFS(Source_Data!$P$3:$P$52586,Source_Data!$A$3:$A$52586,$BF345,Source_Data!$E$3:$E$52586,BP$3)/$BE345</f>
        <v>0.49299574749949848</v>
      </c>
      <c r="BQ345" s="49">
        <f>SUMIFS(Source_Data!$P$3:$P$52586,Source_Data!$A$3:$A$52586,$BF345,Source_Data!$E$3:$E$52586,BQ$3)/$BE345</f>
        <v>0.69348433411534605</v>
      </c>
      <c r="BR345" s="49">
        <f>SUMIFS(Source_Data!$P$3:$P$52586,Source_Data!$A$3:$A$52586,$BF345,Source_Data!$E$3:$E$52586,BR$3)/$BE345</f>
        <v>0.69482765558375126</v>
      </c>
      <c r="BS345" s="49">
        <f>SUMIFS(Source_Data!$P$3:$P$52586,Source_Data!$A$3:$A$52586,$BF345,Source_Data!$E$3:$E$52586,BS$3)/$BE345</f>
        <v>0.5938602547231695</v>
      </c>
      <c r="BT345" s="49">
        <f>SUMIFS(Source_Data!$P$3:$P$52586,Source_Data!$A$3:$A$52586,$BF345,Source_Data!$E$3:$E$52586,BT$3)/$BE345</f>
        <v>0.58612345312938807</v>
      </c>
      <c r="BU345" s="49">
        <f>SUMIFS(Source_Data!$P$3:$P$52586,Source_Data!$A$3:$A$52586,$BF345,Source_Data!$E$3:$E$52586,BU$3)/$BE345</f>
        <v>0.51346027485957879</v>
      </c>
      <c r="BV345" s="49">
        <f>SUMIFS(Source_Data!$P$3:$P$52586,Source_Data!$A$3:$A$52586,$BF345,Source_Data!$E$3:$E$52586,BV$3)/$BE345</f>
        <v>0.37976786610230689</v>
      </c>
      <c r="BW345" s="49">
        <f>SUMIFS(Source_Data!$P$3:$P$52586,Source_Data!$A$3:$A$52586,$BF345,Source_Data!$E$3:$E$52586,BW$3)/$BE345</f>
        <v>0.54884571317552666</v>
      </c>
      <c r="BX345" s="49">
        <f>SUMIFS(Source_Data!$P$3:$P$52586,Source_Data!$A$3:$A$52586,$BF345,Source_Data!$E$3:$E$52586,BX$3)/$BE345</f>
        <v>0.6185159957472417</v>
      </c>
      <c r="BY345" s="49">
        <f>SUMIFS(Source_Data!$P$3:$P$52586,Source_Data!$A$3:$A$52586,$BF345,Source_Data!$E$3:$E$52586,BY$3)/$BE345</f>
        <v>0.70486058273219665</v>
      </c>
      <c r="BZ345" s="49">
        <f>SUMIFS(Source_Data!$P$3:$P$52586,Source_Data!$A$3:$A$52586,$BF345,Source_Data!$E$3:$E$52586,BZ$3)/$BE345</f>
        <v>0.53180633233600794</v>
      </c>
      <c r="CA345" s="49">
        <f>SUMIFS(Source_Data!$P$3:$P$52586,Source_Data!$A$3:$A$52586,$BF345,Source_Data!$E$3:$E$52586,CA$3)/$BE345</f>
        <v>0.17128324399398193</v>
      </c>
      <c r="CB345" s="49">
        <f>SUMIFS(Source_Data!$P$3:$P$52586,Source_Data!$A$3:$A$52586,$BF345,Source_Data!$E$3:$E$52586,CB$3)/$BE345</f>
        <v>5.1584642828485456E-4</v>
      </c>
      <c r="CC345" s="49">
        <f>SUMIFS(Source_Data!$P$3:$P$52586,Source_Data!$A$3:$A$52586,$BF345,Source_Data!$E$3:$E$52586,CC$3)/$BE345</f>
        <v>0</v>
      </c>
      <c r="CD345" s="49">
        <f>SUMIFS(Source_Data!$P$3:$P$52586,Source_Data!$A$3:$A$52586,$BF345,Source_Data!$E$3:$E$52586,CD$3)/$BE345</f>
        <v>0</v>
      </c>
      <c r="CE345" s="49">
        <f>SUMIFS(Source_Data!$P$3:$P$52586,Source_Data!$A$3:$A$52586,$BF345,Source_Data!$E$3:$E$52586,CE$3)/$BE345</f>
        <v>0</v>
      </c>
    </row>
    <row r="346" spans="1:83" x14ac:dyDescent="0.25">
      <c r="A346" s="10">
        <f>INDEX(Installed_Capacity!$H$15:$S$20,MATCH(YEAR(B346),Installed_Capacity!$G$15:$G$20,0),MATCH(C346,Installed_Capacity!$H$14:$S$14,0))</f>
        <v>4219.3099999999995</v>
      </c>
      <c r="B346" s="1">
        <f>Date_List!A343</f>
        <v>44789</v>
      </c>
      <c r="C346" s="45">
        <f t="shared" si="39"/>
        <v>8</v>
      </c>
      <c r="D346" s="49">
        <f>SUMIFS(Source_Data!$I$3:$I$52586,Source_Data!$A$3:$A$52586,$B346,Source_Data!$E$3:$E$52586,D$3)/$A346</f>
        <v>1.2697972891302134E-5</v>
      </c>
      <c r="E346" s="49">
        <f>SUMIFS(Source_Data!$I$3:$I$52586,Source_Data!$A$3:$A$52586,$B346,Source_Data!$E$3:$E$52586,E$3)/$A346</f>
        <v>9.589239472804797E-6</v>
      </c>
      <c r="F346" s="49">
        <f>SUMIFS(Source_Data!$I$3:$I$52586,Source_Data!$A$3:$A$52586,$B346,Source_Data!$E$3:$E$52586,F$3)/$A346</f>
        <v>8.016328736215164E-6</v>
      </c>
      <c r="G346" s="49">
        <f>SUMIFS(Source_Data!$I$3:$I$52586,Source_Data!$A$3:$A$52586,$B346,Source_Data!$E$3:$E$52586,G$3)/$A346</f>
        <v>5.2496514832994026E-6</v>
      </c>
      <c r="H346" s="49">
        <f>SUMIFS(Source_Data!$I$3:$I$52586,Source_Data!$A$3:$A$52586,$B346,Source_Data!$E$3:$E$52586,H$3)/$A346</f>
        <v>4.5171039814566849E-6</v>
      </c>
      <c r="I346" s="49">
        <f>SUMIFS(Source_Data!$I$3:$I$52586,Source_Data!$A$3:$A$52586,$B346,Source_Data!$E$3:$E$52586,I$3)/$A346</f>
        <v>4.2748774088654311E-6</v>
      </c>
      <c r="J346" s="49">
        <f>SUMIFS(Source_Data!$I$3:$I$52586,Source_Data!$A$3:$A$52586,$B346,Source_Data!$E$3:$E$52586,J$3)/$A346</f>
        <v>3.0754730564239177E-2</v>
      </c>
      <c r="K346" s="49">
        <f>SUMIFS(Source_Data!$I$3:$I$52586,Source_Data!$A$3:$A$52586,$B346,Source_Data!$E$3:$E$52586,K$3)/$A346</f>
        <v>0.26904867493523826</v>
      </c>
      <c r="L346" s="49">
        <f>SUMIFS(Source_Data!$I$3:$I$52586,Source_Data!$A$3:$A$52586,$B346,Source_Data!$E$3:$E$52586,L$3)/$A346</f>
        <v>0.54376133481114219</v>
      </c>
      <c r="M346" s="49">
        <f>SUMIFS(Source_Data!$I$3:$I$52586,Source_Data!$A$3:$A$52586,$B346,Source_Data!$E$3:$E$52586,M$3)/$A346</f>
        <v>0.67037510021520108</v>
      </c>
      <c r="N346" s="49">
        <f>SUMIFS(Source_Data!$I$3:$I$52586,Source_Data!$A$3:$A$52586,$B346,Source_Data!$E$3:$E$52586,N$3)/$A346</f>
        <v>0.76192933437339283</v>
      </c>
      <c r="O346" s="49">
        <f>SUMIFS(Source_Data!$I$3:$I$52586,Source_Data!$A$3:$A$52586,$B346,Source_Data!$E$3:$E$52586,O$3)/$A346</f>
        <v>0.84539040173156277</v>
      </c>
      <c r="P346" s="49">
        <f>SUMIFS(Source_Data!$I$3:$I$52586,Source_Data!$A$3:$A$52586,$B346,Source_Data!$E$3:$E$52586,P$3)/$A346</f>
        <v>0.86344921387691365</v>
      </c>
      <c r="Q346" s="49">
        <f>SUMIFS(Source_Data!$I$3:$I$52586,Source_Data!$A$3:$A$52586,$B346,Source_Data!$E$3:$E$52586,Q$3)/$A346</f>
        <v>0.80952041812594955</v>
      </c>
      <c r="R346" s="49">
        <f>SUMIFS(Source_Data!$I$3:$I$52586,Source_Data!$A$3:$A$52586,$B346,Source_Data!$E$3:$E$52586,R$3)/$A346</f>
        <v>0.69431679855237005</v>
      </c>
      <c r="S346" s="49">
        <f>SUMIFS(Source_Data!$I$3:$I$52586,Source_Data!$A$3:$A$52586,$B346,Source_Data!$E$3:$E$52586,S$3)/$A346</f>
        <v>0.63560588198781331</v>
      </c>
      <c r="T346" s="49">
        <f>SUMIFS(Source_Data!$I$3:$I$52586,Source_Data!$A$3:$A$52586,$B346,Source_Data!$E$3:$E$52586,T$3)/$A346</f>
        <v>0.61032593136721414</v>
      </c>
      <c r="U346" s="49">
        <f>SUMIFS(Source_Data!$I$3:$I$52586,Source_Data!$A$3:$A$52586,$B346,Source_Data!$E$3:$E$52586,U$3)/$A346</f>
        <v>0.41556923831716563</v>
      </c>
      <c r="V346" s="49">
        <f>SUMIFS(Source_Data!$I$3:$I$52586,Source_Data!$A$3:$A$52586,$B346,Source_Data!$E$3:$E$52586,V$3)/$A346</f>
        <v>0.14514867815187793</v>
      </c>
      <c r="W346" s="49">
        <f>SUMIFS(Source_Data!$I$3:$I$52586,Source_Data!$A$3:$A$52586,$B346,Source_Data!$E$3:$E$52586,W$3)/$A346</f>
        <v>4.3683690442276116E-3</v>
      </c>
      <c r="X346" s="49">
        <f>SUMIFS(Source_Data!$I$3:$I$52586,Source_Data!$A$3:$A$52586,$B346,Source_Data!$E$3:$E$52586,X$3)/$A346</f>
        <v>3.5171998502124759E-5</v>
      </c>
      <c r="Y346" s="49">
        <f>SUMIFS(Source_Data!$I$3:$I$52586,Source_Data!$A$3:$A$52586,$B346,Source_Data!$E$3:$E$52586,Y$3)/$A346</f>
        <v>3.7915277142471168E-5</v>
      </c>
      <c r="Z346" s="49">
        <f>SUMIFS(Source_Data!$I$3:$I$52586,Source_Data!$A$3:$A$52586,$B346,Source_Data!$E$3:$E$52586,Z$3)/$A346</f>
        <v>2.2271805579585292E-5</v>
      </c>
      <c r="AA346" s="49">
        <f>SUMIFS(Source_Data!$I$3:$I$52586,Source_Data!$A$3:$A$52586,$B346,Source_Data!$E$3:$E$52586,AA$3)/$A346</f>
        <v>2.0000084610990901E-5</v>
      </c>
      <c r="AC346" s="10">
        <f>INDEX(Installed_Capacity!$V$15:$AG$20,MATCH(YEAR(AD346),Installed_Capacity!$U$15:$U$20,0),MATCH(AE346,Installed_Capacity!$V$14:$AG$14,0))</f>
        <v>5873.6500000000005</v>
      </c>
      <c r="AD346" s="1">
        <f>Date_List!A343</f>
        <v>44789</v>
      </c>
      <c r="AE346" s="45">
        <f t="shared" si="40"/>
        <v>8</v>
      </c>
      <c r="AF346" s="49">
        <f>SUMIFS(Source_Data!$M$3:$M$52586,Source_Data!$A$3:$A$52586,$AD346,Source_Data!$E$3:$E$52586,AF$3)/$AC346</f>
        <v>0</v>
      </c>
      <c r="AG346" s="49">
        <f>SUMIFS(Source_Data!$M$3:$M$52586,Source_Data!$A$3:$A$52586,$AD346,Source_Data!$E$3:$E$52586,AG$3)/$AC346</f>
        <v>0</v>
      </c>
      <c r="AH346" s="49">
        <f>SUMIFS(Source_Data!$M$3:$M$52586,Source_Data!$A$3:$A$52586,$AD346,Source_Data!$E$3:$E$52586,AH$3)/$AC346</f>
        <v>0</v>
      </c>
      <c r="AI346" s="49">
        <f>SUMIFS(Source_Data!$M$3:$M$52586,Source_Data!$A$3:$A$52586,$AD346,Source_Data!$E$3:$E$52586,AI$3)/$AC346</f>
        <v>2.3968590229244163E-6</v>
      </c>
      <c r="AJ346" s="49">
        <f>SUMIFS(Source_Data!$M$3:$M$52586,Source_Data!$A$3:$A$52586,$AD346,Source_Data!$E$3:$E$52586,AJ$3)/$AC346</f>
        <v>3.9064486477743821E-5</v>
      </c>
      <c r="AK346" s="49">
        <f>SUMIFS(Source_Data!$M$3:$M$52586,Source_Data!$A$3:$A$52586,$AD346,Source_Data!$E$3:$E$52586,AK$3)/$AC346</f>
        <v>2.6463818851991516E-4</v>
      </c>
      <c r="AL346" s="49">
        <f>SUMIFS(Source_Data!$M$3:$M$52586,Source_Data!$A$3:$A$52586,$AD346,Source_Data!$E$3:$E$52586,AL$3)/$AC346</f>
        <v>5.4085487743396346E-2</v>
      </c>
      <c r="AM346" s="49">
        <f>SUMIFS(Source_Data!$M$3:$M$52586,Source_Data!$A$3:$A$52586,$AD346,Source_Data!$E$3:$E$52586,AM$3)/$AC346</f>
        <v>0.43884718828343533</v>
      </c>
      <c r="AN346" s="49">
        <f>SUMIFS(Source_Data!$M$3:$M$52586,Source_Data!$A$3:$A$52586,$AD346,Source_Data!$E$3:$E$52586,AN$3)/$AC346</f>
        <v>0.77268739732278902</v>
      </c>
      <c r="AO346" s="49">
        <f>SUMIFS(Source_Data!$M$3:$M$52586,Source_Data!$A$3:$A$52586,$AD346,Source_Data!$E$3:$E$52586,AO$3)/$AC346</f>
        <v>0.7910292311583087</v>
      </c>
      <c r="AP346" s="49">
        <f>SUMIFS(Source_Data!$M$3:$M$52586,Source_Data!$A$3:$A$52586,$AD346,Source_Data!$E$3:$E$52586,AP$3)/$AC346</f>
        <v>0.80897375734832677</v>
      </c>
      <c r="AQ346" s="49">
        <f>SUMIFS(Source_Data!$M$3:$M$52586,Source_Data!$A$3:$A$52586,$AD346,Source_Data!$E$3:$E$52586,AQ$3)/$AC346</f>
        <v>0.83782637784648373</v>
      </c>
      <c r="AR346" s="49">
        <f>SUMIFS(Source_Data!$M$3:$M$52586,Source_Data!$A$3:$A$52586,$AD346,Source_Data!$E$3:$E$52586,AR$3)/$AC346</f>
        <v>0.84703571012879553</v>
      </c>
      <c r="AS346" s="49">
        <f>SUMIFS(Source_Data!$M$3:$M$52586,Source_Data!$A$3:$A$52586,$AD346,Source_Data!$E$3:$E$52586,AS$3)/$AC346</f>
        <v>0.73322515085406859</v>
      </c>
      <c r="AT346" s="49">
        <f>SUMIFS(Source_Data!$M$3:$M$52586,Source_Data!$A$3:$A$52586,$AD346,Source_Data!$E$3:$E$52586,AT$3)/$AC346</f>
        <v>0.63081113140619549</v>
      </c>
      <c r="AU346" s="49">
        <f>SUMIFS(Source_Data!$M$3:$M$52586,Source_Data!$A$3:$A$52586,$AD346,Source_Data!$E$3:$E$52586,AU$3)/$AC346</f>
        <v>0.64614927194385086</v>
      </c>
      <c r="AV346" s="49">
        <f>SUMIFS(Source_Data!$M$3:$M$52586,Source_Data!$A$3:$A$52586,$AD346,Source_Data!$E$3:$E$52586,AV$3)/$AC346</f>
        <v>0.6553665087422641</v>
      </c>
      <c r="AW346" s="49">
        <f>SUMIFS(Source_Data!$M$3:$M$52586,Source_Data!$A$3:$A$52586,$AD346,Source_Data!$E$3:$E$52586,AW$3)/$AC346</f>
        <v>0.54730303308760309</v>
      </c>
      <c r="AX346" s="49">
        <f>SUMIFS(Source_Data!$M$3:$M$52586,Source_Data!$A$3:$A$52586,$AD346,Source_Data!$E$3:$E$52586,AX$3)/$AC346</f>
        <v>0.24283252958926729</v>
      </c>
      <c r="AY346" s="49">
        <f>SUMIFS(Source_Data!$M$3:$M$52586,Source_Data!$A$3:$A$52586,$AD346,Source_Data!$E$3:$E$52586,AY$3)/$AC346</f>
        <v>1.1766670052863209E-2</v>
      </c>
      <c r="AZ346" s="49">
        <f>SUMIFS(Source_Data!$M$3:$M$52586,Source_Data!$A$3:$A$52586,$AD346,Source_Data!$E$3:$E$52586,AZ$3)/$AC346</f>
        <v>4.7331386786750991E-7</v>
      </c>
      <c r="BA346" s="49">
        <f>SUMIFS(Source_Data!$M$3:$M$52586,Source_Data!$A$3:$A$52586,$AD346,Source_Data!$E$3:$E$52586,BA$3)/$AC346</f>
        <v>7.5444575349229176E-6</v>
      </c>
      <c r="BB346" s="49">
        <f>SUMIFS(Source_Data!$M$3:$M$52586,Source_Data!$A$3:$A$52586,$AD346,Source_Data!$E$3:$E$52586,BB$3)/$AC346</f>
        <v>0</v>
      </c>
      <c r="BC346" s="49">
        <f>SUMIFS(Source_Data!$M$3:$M$52586,Source_Data!$A$3:$A$52586,$AD346,Source_Data!$E$3:$E$52586,BC$3)/$AC346</f>
        <v>3.2133082495552165E-6</v>
      </c>
      <c r="BE346" s="10">
        <f>INDEX(Installed_Capacity!$AJ$15:$AU$20,MATCH(YEAR(BF346),Installed_Capacity!$AI$15:$AI$20,0),MATCH(BG346,Installed_Capacity!$AJ$14:$AU$14,0))</f>
        <v>997</v>
      </c>
      <c r="BF346" s="1">
        <f>Date_List!A343</f>
        <v>44789</v>
      </c>
      <c r="BG346" s="45">
        <f t="shared" si="41"/>
        <v>8</v>
      </c>
      <c r="BH346" s="49">
        <f>SUMIFS(Source_Data!$P$3:$P$52586,Source_Data!$A$3:$A$52586,$BF346,Source_Data!$E$3:$E$52586,BH$3)/$BE346</f>
        <v>0</v>
      </c>
      <c r="BI346" s="49">
        <f>SUMIFS(Source_Data!$P$3:$P$52586,Source_Data!$A$3:$A$52586,$BF346,Source_Data!$E$3:$E$52586,BI$3)/$BE346</f>
        <v>0</v>
      </c>
      <c r="BJ346" s="49">
        <f>SUMIFS(Source_Data!$P$3:$P$52586,Source_Data!$A$3:$A$52586,$BF346,Source_Data!$E$3:$E$52586,BJ$3)/$BE346</f>
        <v>0</v>
      </c>
      <c r="BK346" s="49">
        <f>SUMIFS(Source_Data!$P$3:$P$52586,Source_Data!$A$3:$A$52586,$BF346,Source_Data!$E$3:$E$52586,BK$3)/$BE346</f>
        <v>0</v>
      </c>
      <c r="BL346" s="49">
        <f>SUMIFS(Source_Data!$P$3:$P$52586,Source_Data!$A$3:$A$52586,$BF346,Source_Data!$E$3:$E$52586,BL$3)/$BE346</f>
        <v>0</v>
      </c>
      <c r="BM346" s="49">
        <f>SUMIFS(Source_Data!$P$3:$P$52586,Source_Data!$A$3:$A$52586,$BF346,Source_Data!$E$3:$E$52586,BM$3)/$BE346</f>
        <v>0</v>
      </c>
      <c r="BN346" s="49">
        <f>SUMIFS(Source_Data!$P$3:$P$52586,Source_Data!$A$3:$A$52586,$BF346,Source_Data!$E$3:$E$52586,BN$3)/$BE346</f>
        <v>0</v>
      </c>
      <c r="BO346" s="49">
        <f>SUMIFS(Source_Data!$P$3:$P$52586,Source_Data!$A$3:$A$52586,$BF346,Source_Data!$E$3:$E$52586,BO$3)/$BE346</f>
        <v>2.2736036515546641E-2</v>
      </c>
      <c r="BP346" s="49">
        <f>SUMIFS(Source_Data!$P$3:$P$52586,Source_Data!$A$3:$A$52586,$BF346,Source_Data!$E$3:$E$52586,BP$3)/$BE346</f>
        <v>0.33853019790571715</v>
      </c>
      <c r="BQ346" s="49">
        <f>SUMIFS(Source_Data!$P$3:$P$52586,Source_Data!$A$3:$A$52586,$BF346,Source_Data!$E$3:$E$52586,BQ$3)/$BE346</f>
        <v>0.31624104730190572</v>
      </c>
      <c r="BR346" s="49">
        <f>SUMIFS(Source_Data!$P$3:$P$52586,Source_Data!$A$3:$A$52586,$BF346,Source_Data!$E$3:$E$52586,BR$3)/$BE346</f>
        <v>0.42426048800902705</v>
      </c>
      <c r="BS346" s="49">
        <f>SUMIFS(Source_Data!$P$3:$P$52586,Source_Data!$A$3:$A$52586,$BF346,Source_Data!$E$3:$E$52586,BS$3)/$BE346</f>
        <v>0.46052585907422267</v>
      </c>
      <c r="BT346" s="49">
        <f>SUMIFS(Source_Data!$P$3:$P$52586,Source_Data!$A$3:$A$52586,$BF346,Source_Data!$E$3:$E$52586,BT$3)/$BE346</f>
        <v>0.51474473298094281</v>
      </c>
      <c r="BU346" s="49">
        <f>SUMIFS(Source_Data!$P$3:$P$52586,Source_Data!$A$3:$A$52586,$BF346,Source_Data!$E$3:$E$52586,BU$3)/$BE346</f>
        <v>0.53230115312838511</v>
      </c>
      <c r="BV346" s="49">
        <f>SUMIFS(Source_Data!$P$3:$P$52586,Source_Data!$A$3:$A$52586,$BF346,Source_Data!$E$3:$E$52586,BV$3)/$BE346</f>
        <v>0.70707057856569711</v>
      </c>
      <c r="BW346" s="49">
        <f>SUMIFS(Source_Data!$P$3:$P$52586,Source_Data!$A$3:$A$52586,$BF346,Source_Data!$E$3:$E$52586,BW$3)/$BE346</f>
        <v>0.5618128642878637</v>
      </c>
      <c r="BX346" s="49">
        <f>SUMIFS(Source_Data!$P$3:$P$52586,Source_Data!$A$3:$A$52586,$BF346,Source_Data!$E$3:$E$52586,BX$3)/$BE346</f>
        <v>0.35954765584754261</v>
      </c>
      <c r="BY346" s="49">
        <f>SUMIFS(Source_Data!$P$3:$P$52586,Source_Data!$A$3:$A$52586,$BF346,Source_Data!$E$3:$E$52586,BY$3)/$BE346</f>
        <v>0.2938492918455366</v>
      </c>
      <c r="BZ346" s="49">
        <f>SUMIFS(Source_Data!$P$3:$P$52586,Source_Data!$A$3:$A$52586,$BF346,Source_Data!$E$3:$E$52586,BZ$3)/$BE346</f>
        <v>0.17515349570611835</v>
      </c>
      <c r="CA346" s="49">
        <f>SUMIFS(Source_Data!$P$3:$P$52586,Source_Data!$A$3:$A$52586,$BF346,Source_Data!$E$3:$E$52586,CA$3)/$BE346</f>
        <v>2.3771811399197595E-2</v>
      </c>
      <c r="CB346" s="49">
        <f>SUMIFS(Source_Data!$P$3:$P$52586,Source_Data!$A$3:$A$52586,$BF346,Source_Data!$E$3:$E$52586,CB$3)/$BE346</f>
        <v>0</v>
      </c>
      <c r="CC346" s="49">
        <f>SUMIFS(Source_Data!$P$3:$P$52586,Source_Data!$A$3:$A$52586,$BF346,Source_Data!$E$3:$E$52586,CC$3)/$BE346</f>
        <v>0</v>
      </c>
      <c r="CD346" s="49">
        <f>SUMIFS(Source_Data!$P$3:$P$52586,Source_Data!$A$3:$A$52586,$BF346,Source_Data!$E$3:$E$52586,CD$3)/$BE346</f>
        <v>0</v>
      </c>
      <c r="CE346" s="49">
        <f>SUMIFS(Source_Data!$P$3:$P$52586,Source_Data!$A$3:$A$52586,$BF346,Source_Data!$E$3:$E$52586,CE$3)/$BE346</f>
        <v>0</v>
      </c>
    </row>
    <row r="347" spans="1:83" x14ac:dyDescent="0.25">
      <c r="A347" s="10">
        <f>INDEX(Installed_Capacity!$H$15:$S$20,MATCH(YEAR(B347),Installed_Capacity!$G$15:$G$20,0),MATCH(C347,Installed_Capacity!$H$14:$S$14,0))</f>
        <v>4219.3099999999995</v>
      </c>
      <c r="B347" s="1">
        <f>Date_List!A344</f>
        <v>44804</v>
      </c>
      <c r="C347" s="45">
        <f t="shared" si="39"/>
        <v>8</v>
      </c>
      <c r="D347" s="49">
        <f>SUMIFS(Source_Data!$I$3:$I$52586,Source_Data!$A$3:$A$52586,$B347,Source_Data!$E$3:$E$52586,D$3)/$A347</f>
        <v>9.8549675183857081E-6</v>
      </c>
      <c r="E347" s="49">
        <f>SUMIFS(Source_Data!$I$3:$I$52586,Source_Data!$A$3:$A$52586,$B347,Source_Data!$E$3:$E$52586,E$3)/$A347</f>
        <v>9.3081565469235495E-6</v>
      </c>
      <c r="F347" s="49">
        <f>SUMIFS(Source_Data!$I$3:$I$52586,Source_Data!$A$3:$A$52586,$B347,Source_Data!$E$3:$E$52586,F$3)/$A347</f>
        <v>5.5758548198639117E-6</v>
      </c>
      <c r="G347" s="49">
        <f>SUMIFS(Source_Data!$I$3:$I$52586,Source_Data!$A$3:$A$52586,$B347,Source_Data!$E$3:$E$52586,G$3)/$A347</f>
        <v>3.606778596500376E-6</v>
      </c>
      <c r="H347" s="49">
        <f>SUMIFS(Source_Data!$I$3:$I$52586,Source_Data!$A$3:$A$52586,$B347,Source_Data!$E$3:$E$52586,H$3)/$A347</f>
        <v>2.9919851824113422E-6</v>
      </c>
      <c r="I347" s="49">
        <f>SUMIFS(Source_Data!$I$3:$I$52586,Source_Data!$A$3:$A$52586,$B347,Source_Data!$E$3:$E$52586,I$3)/$A347</f>
        <v>2.0086736930919989E-6</v>
      </c>
      <c r="J347" s="49">
        <f>SUMIFS(Source_Data!$I$3:$I$52586,Source_Data!$A$3:$A$52586,$B347,Source_Data!$E$3:$E$52586,J$3)/$A347</f>
        <v>2.1803301668282257E-2</v>
      </c>
      <c r="K347" s="49">
        <f>SUMIFS(Source_Data!$I$3:$I$52586,Source_Data!$A$3:$A$52586,$B347,Source_Data!$E$3:$E$52586,K$3)/$A347</f>
        <v>0.26620405446767365</v>
      </c>
      <c r="L347" s="49">
        <f>SUMIFS(Source_Data!$I$3:$I$52586,Source_Data!$A$3:$A$52586,$B347,Source_Data!$E$3:$E$52586,L$3)/$A347</f>
        <v>0.58396959747233557</v>
      </c>
      <c r="M347" s="49">
        <f>SUMIFS(Source_Data!$I$3:$I$52586,Source_Data!$A$3:$A$52586,$B347,Source_Data!$E$3:$E$52586,M$3)/$A347</f>
        <v>0.74897950610644881</v>
      </c>
      <c r="N347" s="49">
        <f>SUMIFS(Source_Data!$I$3:$I$52586,Source_Data!$A$3:$A$52586,$B347,Source_Data!$E$3:$E$52586,N$3)/$A347</f>
        <v>0.82913762314193562</v>
      </c>
      <c r="O347" s="49">
        <f>SUMIFS(Source_Data!$I$3:$I$52586,Source_Data!$A$3:$A$52586,$B347,Source_Data!$E$3:$E$52586,O$3)/$A347</f>
        <v>0.87426949160336653</v>
      </c>
      <c r="P347" s="49">
        <f>SUMIFS(Source_Data!$I$3:$I$52586,Source_Data!$A$3:$A$52586,$B347,Source_Data!$E$3:$E$52586,P$3)/$A347</f>
        <v>0.8865249985808108</v>
      </c>
      <c r="Q347" s="49">
        <f>SUMIFS(Source_Data!$I$3:$I$52586,Source_Data!$A$3:$A$52586,$B347,Source_Data!$E$3:$E$52586,Q$3)/$A347</f>
        <v>0.87394748225136354</v>
      </c>
      <c r="R347" s="49">
        <f>SUMIFS(Source_Data!$I$3:$I$52586,Source_Data!$A$3:$A$52586,$B347,Source_Data!$E$3:$E$52586,R$3)/$A347</f>
        <v>0.82267967444961387</v>
      </c>
      <c r="S347" s="49">
        <f>SUMIFS(Source_Data!$I$3:$I$52586,Source_Data!$A$3:$A$52586,$B347,Source_Data!$E$3:$E$52586,S$3)/$A347</f>
        <v>0.77386129781172763</v>
      </c>
      <c r="T347" s="49">
        <f>SUMIFS(Source_Data!$I$3:$I$52586,Source_Data!$A$3:$A$52586,$B347,Source_Data!$E$3:$E$52586,T$3)/$A347</f>
        <v>0.63742298191149749</v>
      </c>
      <c r="U347" s="49">
        <f>SUMIFS(Source_Data!$I$3:$I$52586,Source_Data!$A$3:$A$52586,$B347,Source_Data!$E$3:$E$52586,U$3)/$A347</f>
        <v>0.37985598099167878</v>
      </c>
      <c r="V347" s="49">
        <f>SUMIFS(Source_Data!$I$3:$I$52586,Source_Data!$A$3:$A$52586,$B347,Source_Data!$E$3:$E$52586,V$3)/$A347</f>
        <v>7.759417700216388E-2</v>
      </c>
      <c r="W347" s="49">
        <f>SUMIFS(Source_Data!$I$3:$I$52586,Source_Data!$A$3:$A$52586,$B347,Source_Data!$E$3:$E$52586,W$3)/$A347</f>
        <v>1.5667185558776201E-4</v>
      </c>
      <c r="X347" s="49">
        <f>SUMIFS(Source_Data!$I$3:$I$52586,Source_Data!$A$3:$A$52586,$B347,Source_Data!$E$3:$E$52586,X$3)/$A347</f>
        <v>3.2750642166610181E-5</v>
      </c>
      <c r="Y347" s="49">
        <f>SUMIFS(Source_Data!$I$3:$I$52586,Source_Data!$A$3:$A$52586,$B347,Source_Data!$E$3:$E$52586,Y$3)/$A347</f>
        <v>2.9286143942966979E-5</v>
      </c>
      <c r="Z347" s="49">
        <f>SUMIFS(Source_Data!$I$3:$I$52586,Source_Data!$A$3:$A$52586,$B347,Source_Data!$E$3:$E$52586,Z$3)/$A347</f>
        <v>2.5926821210103078E-5</v>
      </c>
      <c r="AA347" s="49">
        <f>SUMIFS(Source_Data!$I$3:$I$52586,Source_Data!$A$3:$A$52586,$B347,Source_Data!$E$3:$E$52586,AA$3)/$A347</f>
        <v>1.9274261431371484E-5</v>
      </c>
      <c r="AC347" s="10">
        <f>INDEX(Installed_Capacity!$V$15:$AG$20,MATCH(YEAR(AD347),Installed_Capacity!$U$15:$U$20,0),MATCH(AE347,Installed_Capacity!$V$14:$AG$14,0))</f>
        <v>5873.6500000000005</v>
      </c>
      <c r="AD347" s="1">
        <f>Date_List!A344</f>
        <v>44804</v>
      </c>
      <c r="AE347" s="45">
        <f t="shared" si="40"/>
        <v>8</v>
      </c>
      <c r="AF347" s="49">
        <f>SUMIFS(Source_Data!$M$3:$M$52586,Source_Data!$A$3:$A$52586,$AD347,Source_Data!$E$3:$E$52586,AF$3)/$AC347</f>
        <v>5.4839542703429711E-6</v>
      </c>
      <c r="AG347" s="49">
        <f>SUMIFS(Source_Data!$M$3:$M$52586,Source_Data!$A$3:$A$52586,$AD347,Source_Data!$E$3:$E$52586,AG$3)/$AC347</f>
        <v>1.3529153081984796E-6</v>
      </c>
      <c r="AH347" s="49">
        <f>SUMIFS(Source_Data!$M$3:$M$52586,Source_Data!$A$3:$A$52586,$AD347,Source_Data!$E$3:$E$52586,AH$3)/$AC347</f>
        <v>0</v>
      </c>
      <c r="AI347" s="49">
        <f>SUMIFS(Source_Data!$M$3:$M$52586,Source_Data!$A$3:$A$52586,$AD347,Source_Data!$E$3:$E$52586,AI$3)/$AC347</f>
        <v>7.8864300732934367E-7</v>
      </c>
      <c r="AJ347" s="49">
        <f>SUMIFS(Source_Data!$M$3:$M$52586,Source_Data!$A$3:$A$52586,$AD347,Source_Data!$E$3:$E$52586,AJ$3)/$AC347</f>
        <v>2.340592697896538E-5</v>
      </c>
      <c r="AK347" s="49">
        <f>SUMIFS(Source_Data!$M$3:$M$52586,Source_Data!$A$3:$A$52586,$AD347,Source_Data!$E$3:$E$52586,AK$3)/$AC347</f>
        <v>1.962335816740868E-4</v>
      </c>
      <c r="AL347" s="49">
        <f>SUMIFS(Source_Data!$M$3:$M$52586,Source_Data!$A$3:$A$52586,$AD347,Source_Data!$E$3:$E$52586,AL$3)/$AC347</f>
        <v>2.9943787229405903E-2</v>
      </c>
      <c r="AM347" s="49">
        <f>SUMIFS(Source_Data!$M$3:$M$52586,Source_Data!$A$3:$A$52586,$AD347,Source_Data!$E$3:$E$52586,AM$3)/$AC347</f>
        <v>0.38998877633924384</v>
      </c>
      <c r="AN347" s="49">
        <f>SUMIFS(Source_Data!$M$3:$M$52586,Source_Data!$A$3:$A$52586,$AD347,Source_Data!$E$3:$E$52586,AN$3)/$AC347</f>
        <v>0.73503522905569785</v>
      </c>
      <c r="AO347" s="49">
        <f>SUMIFS(Source_Data!$M$3:$M$52586,Source_Data!$A$3:$A$52586,$AD347,Source_Data!$E$3:$E$52586,AO$3)/$AC347</f>
        <v>0.8195627671514305</v>
      </c>
      <c r="AP347" s="49">
        <f>SUMIFS(Source_Data!$M$3:$M$52586,Source_Data!$A$3:$A$52586,$AD347,Source_Data!$E$3:$E$52586,AP$3)/$AC347</f>
        <v>0.82946529435376637</v>
      </c>
      <c r="AQ347" s="49">
        <f>SUMIFS(Source_Data!$M$3:$M$52586,Source_Data!$A$3:$A$52586,$AD347,Source_Data!$E$3:$E$52586,AQ$3)/$AC347</f>
        <v>0.82863741983587713</v>
      </c>
      <c r="AR347" s="49">
        <f>SUMIFS(Source_Data!$M$3:$M$52586,Source_Data!$A$3:$A$52586,$AD347,Source_Data!$E$3:$E$52586,AR$3)/$AC347</f>
        <v>0.82390350998152762</v>
      </c>
      <c r="AS347" s="49">
        <f>SUMIFS(Source_Data!$M$3:$M$52586,Source_Data!$A$3:$A$52586,$AD347,Source_Data!$E$3:$E$52586,AS$3)/$AC347</f>
        <v>0.82301566911835045</v>
      </c>
      <c r="AT347" s="49">
        <f>SUMIFS(Source_Data!$M$3:$M$52586,Source_Data!$A$3:$A$52586,$AD347,Source_Data!$E$3:$E$52586,AT$3)/$AC347</f>
        <v>0.80989761521098458</v>
      </c>
      <c r="AU347" s="49">
        <f>SUMIFS(Source_Data!$M$3:$M$52586,Source_Data!$A$3:$A$52586,$AD347,Source_Data!$E$3:$E$52586,AU$3)/$AC347</f>
        <v>0.79316504935006338</v>
      </c>
      <c r="AV347" s="49">
        <f>SUMIFS(Source_Data!$M$3:$M$52586,Source_Data!$A$3:$A$52586,$AD347,Source_Data!$E$3:$E$52586,AV$3)/$AC347</f>
        <v>0.74607789571578143</v>
      </c>
      <c r="AW347" s="49">
        <f>SUMIFS(Source_Data!$M$3:$M$52586,Source_Data!$A$3:$A$52586,$AD347,Source_Data!$E$3:$E$52586,AW$3)/$AC347</f>
        <v>0.48280298029453572</v>
      </c>
      <c r="AX347" s="49">
        <f>SUMIFS(Source_Data!$M$3:$M$52586,Source_Data!$A$3:$A$52586,$AD347,Source_Data!$E$3:$E$52586,AX$3)/$AC347</f>
        <v>0.10764343073012521</v>
      </c>
      <c r="AY347" s="49">
        <f>SUMIFS(Source_Data!$M$3:$M$52586,Source_Data!$A$3:$A$52586,$AD347,Source_Data!$E$3:$E$52586,AY$3)/$AC347</f>
        <v>3.6526354583606445E-4</v>
      </c>
      <c r="AZ347" s="49">
        <f>SUMIFS(Source_Data!$M$3:$M$52586,Source_Data!$A$3:$A$52586,$AD347,Source_Data!$E$3:$E$52586,AZ$3)/$AC347</f>
        <v>4.764927600384769E-6</v>
      </c>
      <c r="BA347" s="49">
        <f>SUMIFS(Source_Data!$M$3:$M$52586,Source_Data!$A$3:$A$52586,$AD347,Source_Data!$E$3:$E$52586,BA$3)/$AC347</f>
        <v>1.1845150800609501E-6</v>
      </c>
      <c r="BB347" s="49">
        <f>SUMIFS(Source_Data!$M$3:$M$52586,Source_Data!$A$3:$A$52586,$AD347,Source_Data!$E$3:$E$52586,BB$3)/$AC347</f>
        <v>1.8740282447881639E-6</v>
      </c>
      <c r="BC347" s="49">
        <f>SUMIFS(Source_Data!$M$3:$M$52586,Source_Data!$A$3:$A$52586,$AD347,Source_Data!$E$3:$E$52586,BC$3)/$AC347</f>
        <v>1.5343270368510211E-7</v>
      </c>
      <c r="BE347" s="10">
        <f>INDEX(Installed_Capacity!$AJ$15:$AU$20,MATCH(YEAR(BF347),Installed_Capacity!$AI$15:$AI$20,0),MATCH(BG347,Installed_Capacity!$AJ$14:$AU$14,0))</f>
        <v>997</v>
      </c>
      <c r="BF347" s="1">
        <f>Date_List!A344</f>
        <v>44804</v>
      </c>
      <c r="BG347" s="45">
        <f t="shared" si="41"/>
        <v>8</v>
      </c>
      <c r="BH347" s="49">
        <f>SUMIFS(Source_Data!$P$3:$P$52586,Source_Data!$A$3:$A$52586,$BF347,Source_Data!$E$3:$E$52586,BH$3)/$BE347</f>
        <v>0</v>
      </c>
      <c r="BI347" s="49">
        <f>SUMIFS(Source_Data!$P$3:$P$52586,Source_Data!$A$3:$A$52586,$BF347,Source_Data!$E$3:$E$52586,BI$3)/$BE347</f>
        <v>0</v>
      </c>
      <c r="BJ347" s="49">
        <f>SUMIFS(Source_Data!$P$3:$P$52586,Source_Data!$A$3:$A$52586,$BF347,Source_Data!$E$3:$E$52586,BJ$3)/$BE347</f>
        <v>0</v>
      </c>
      <c r="BK347" s="49">
        <f>SUMIFS(Source_Data!$P$3:$P$52586,Source_Data!$A$3:$A$52586,$BF347,Source_Data!$E$3:$E$52586,BK$3)/$BE347</f>
        <v>0</v>
      </c>
      <c r="BL347" s="49">
        <f>SUMIFS(Source_Data!$P$3:$P$52586,Source_Data!$A$3:$A$52586,$BF347,Source_Data!$E$3:$E$52586,BL$3)/$BE347</f>
        <v>0</v>
      </c>
      <c r="BM347" s="49">
        <f>SUMIFS(Source_Data!$P$3:$P$52586,Source_Data!$A$3:$A$52586,$BF347,Source_Data!$E$3:$E$52586,BM$3)/$BE347</f>
        <v>0</v>
      </c>
      <c r="BN347" s="49">
        <f>SUMIFS(Source_Data!$P$3:$P$52586,Source_Data!$A$3:$A$52586,$BF347,Source_Data!$E$3:$E$52586,BN$3)/$BE347</f>
        <v>0</v>
      </c>
      <c r="BO347" s="49">
        <f>SUMIFS(Source_Data!$P$3:$P$52586,Source_Data!$A$3:$A$52586,$BF347,Source_Data!$E$3:$E$52586,BO$3)/$BE347</f>
        <v>3.4414870060180541E-3</v>
      </c>
      <c r="BP347" s="49">
        <f>SUMIFS(Source_Data!$P$3:$P$52586,Source_Data!$A$3:$A$52586,$BF347,Source_Data!$E$3:$E$52586,BP$3)/$BE347</f>
        <v>0.31240698744633899</v>
      </c>
      <c r="BQ347" s="49">
        <f>SUMIFS(Source_Data!$P$3:$P$52586,Source_Data!$A$3:$A$52586,$BF347,Source_Data!$E$3:$E$52586,BQ$3)/$BE347</f>
        <v>0.56348267654864592</v>
      </c>
      <c r="BR347" s="49">
        <f>SUMIFS(Source_Data!$P$3:$P$52586,Source_Data!$A$3:$A$52586,$BF347,Source_Data!$E$3:$E$52586,BR$3)/$BE347</f>
        <v>0.72178100794684052</v>
      </c>
      <c r="BS347" s="49">
        <f>SUMIFS(Source_Data!$P$3:$P$52586,Source_Data!$A$3:$A$52586,$BF347,Source_Data!$E$3:$E$52586,BS$3)/$BE347</f>
        <v>0.8810062127362086</v>
      </c>
      <c r="BT347" s="49">
        <f>SUMIFS(Source_Data!$P$3:$P$52586,Source_Data!$A$3:$A$52586,$BF347,Source_Data!$E$3:$E$52586,BT$3)/$BE347</f>
        <v>0.92921323051855564</v>
      </c>
      <c r="BU347" s="49">
        <f>SUMIFS(Source_Data!$P$3:$P$52586,Source_Data!$A$3:$A$52586,$BF347,Source_Data!$E$3:$E$52586,BU$3)/$BE347</f>
        <v>0.93444341129689068</v>
      </c>
      <c r="BV347" s="49">
        <f>SUMIFS(Source_Data!$P$3:$P$52586,Source_Data!$A$3:$A$52586,$BF347,Source_Data!$E$3:$E$52586,BV$3)/$BE347</f>
        <v>0.89020197213540619</v>
      </c>
      <c r="BW347" s="49">
        <f>SUMIFS(Source_Data!$P$3:$P$52586,Source_Data!$A$3:$A$52586,$BF347,Source_Data!$E$3:$E$52586,BW$3)/$BE347</f>
        <v>0.86245422400702099</v>
      </c>
      <c r="BX347" s="49">
        <f>SUMIFS(Source_Data!$P$3:$P$52586,Source_Data!$A$3:$A$52586,$BF347,Source_Data!$E$3:$E$52586,BX$3)/$BE347</f>
        <v>0.74259453666900699</v>
      </c>
      <c r="BY347" s="49">
        <f>SUMIFS(Source_Data!$P$3:$P$52586,Source_Data!$A$3:$A$52586,$BF347,Source_Data!$E$3:$E$52586,BY$3)/$BE347</f>
        <v>0.72318461023470415</v>
      </c>
      <c r="BZ347" s="49">
        <f>SUMIFS(Source_Data!$P$3:$P$52586,Source_Data!$A$3:$A$52586,$BF347,Source_Data!$E$3:$E$52586,BZ$3)/$BE347</f>
        <v>0.3269995959007021</v>
      </c>
      <c r="CA347" s="49">
        <f>SUMIFS(Source_Data!$P$3:$P$52586,Source_Data!$A$3:$A$52586,$BF347,Source_Data!$E$3:$E$52586,CA$3)/$BE347</f>
        <v>4.3473379009027077E-2</v>
      </c>
      <c r="CB347" s="49">
        <f>SUMIFS(Source_Data!$P$3:$P$52586,Source_Data!$A$3:$A$52586,$BF347,Source_Data!$E$3:$E$52586,CB$3)/$BE347</f>
        <v>0</v>
      </c>
      <c r="CC347" s="49">
        <f>SUMIFS(Source_Data!$P$3:$P$52586,Source_Data!$A$3:$A$52586,$BF347,Source_Data!$E$3:$E$52586,CC$3)/$BE347</f>
        <v>0</v>
      </c>
      <c r="CD347" s="49">
        <f>SUMIFS(Source_Data!$P$3:$P$52586,Source_Data!$A$3:$A$52586,$BF347,Source_Data!$E$3:$E$52586,CD$3)/$BE347</f>
        <v>0</v>
      </c>
      <c r="CE347" s="49">
        <f>SUMIFS(Source_Data!$P$3:$P$52586,Source_Data!$A$3:$A$52586,$BF347,Source_Data!$E$3:$E$52586,CE$3)/$BE347</f>
        <v>0</v>
      </c>
    </row>
    <row r="348" spans="1:83" x14ac:dyDescent="0.25">
      <c r="A348" s="10">
        <f>INDEX(Installed_Capacity!$H$15:$S$20,MATCH(YEAR(B348),Installed_Capacity!$G$15:$G$20,0),MATCH(C348,Installed_Capacity!$H$14:$S$14,0))</f>
        <v>4219.3099999999995</v>
      </c>
      <c r="B348" s="1">
        <f>Date_List!A345</f>
        <v>44788</v>
      </c>
      <c r="C348" s="45">
        <f t="shared" si="39"/>
        <v>8</v>
      </c>
      <c r="D348" s="49">
        <f>SUMIFS(Source_Data!$I$3:$I$52586,Source_Data!$A$3:$A$52586,$B348,Source_Data!$E$3:$E$52586,D$3)/$A348</f>
        <v>1.4700798945799196E-5</v>
      </c>
      <c r="E348" s="49">
        <f>SUMIFS(Source_Data!$I$3:$I$52586,Source_Data!$A$3:$A$52586,$B348,Source_Data!$E$3:$E$52586,E$3)/$A348</f>
        <v>1.174708660894791E-5</v>
      </c>
      <c r="F348" s="49">
        <f>SUMIFS(Source_Data!$I$3:$I$52586,Source_Data!$A$3:$A$52586,$B348,Source_Data!$E$3:$E$52586,F$3)/$A348</f>
        <v>8.3862117265619274E-6</v>
      </c>
      <c r="G348" s="49">
        <f>SUMIFS(Source_Data!$I$3:$I$52586,Source_Data!$A$3:$A$52586,$B348,Source_Data!$E$3:$E$52586,G$3)/$A348</f>
        <v>6.4532444878427999E-6</v>
      </c>
      <c r="H348" s="49">
        <f>SUMIFS(Source_Data!$I$3:$I$52586,Source_Data!$A$3:$A$52586,$B348,Source_Data!$E$3:$E$52586,H$3)/$A348</f>
        <v>5.1967369072194272E-6</v>
      </c>
      <c r="I348" s="49">
        <f>SUMIFS(Source_Data!$I$3:$I$52586,Source_Data!$A$3:$A$52586,$B348,Source_Data!$E$3:$E$52586,I$3)/$A348</f>
        <v>2.9685607362341243E-6</v>
      </c>
      <c r="J348" s="49">
        <f>SUMIFS(Source_Data!$I$3:$I$52586,Source_Data!$A$3:$A$52586,$B348,Source_Data!$E$3:$E$52586,J$3)/$A348</f>
        <v>2.6066873299425738E-2</v>
      </c>
      <c r="K348" s="49">
        <f>SUMIFS(Source_Data!$I$3:$I$52586,Source_Data!$A$3:$A$52586,$B348,Source_Data!$E$3:$E$52586,K$3)/$A348</f>
        <v>0.2592828673228561</v>
      </c>
      <c r="L348" s="49">
        <f>SUMIFS(Source_Data!$I$3:$I$52586,Source_Data!$A$3:$A$52586,$B348,Source_Data!$E$3:$E$52586,L$3)/$A348</f>
        <v>0.53817774738855406</v>
      </c>
      <c r="M348" s="49">
        <f>SUMIFS(Source_Data!$I$3:$I$52586,Source_Data!$A$3:$A$52586,$B348,Source_Data!$E$3:$E$52586,M$3)/$A348</f>
        <v>0.70383695987329686</v>
      </c>
      <c r="N348" s="49">
        <f>SUMIFS(Source_Data!$I$3:$I$52586,Source_Data!$A$3:$A$52586,$B348,Source_Data!$E$3:$E$52586,N$3)/$A348</f>
        <v>0.79796776554104831</v>
      </c>
      <c r="O348" s="49">
        <f>SUMIFS(Source_Data!$I$3:$I$52586,Source_Data!$A$3:$A$52586,$B348,Source_Data!$E$3:$E$52586,O$3)/$A348</f>
        <v>0.84590722336116575</v>
      </c>
      <c r="P348" s="49">
        <f>SUMIFS(Source_Data!$I$3:$I$52586,Source_Data!$A$3:$A$52586,$B348,Source_Data!$E$3:$E$52586,P$3)/$A348</f>
        <v>0.87415947464348442</v>
      </c>
      <c r="Q348" s="49">
        <f>SUMIFS(Source_Data!$I$3:$I$52586,Source_Data!$A$3:$A$52586,$B348,Source_Data!$E$3:$E$52586,Q$3)/$A348</f>
        <v>0.87629745932249592</v>
      </c>
      <c r="R348" s="49">
        <f>SUMIFS(Source_Data!$I$3:$I$52586,Source_Data!$A$3:$A$52586,$B348,Source_Data!$E$3:$E$52586,R$3)/$A348</f>
        <v>0.8614202181377999</v>
      </c>
      <c r="S348" s="49">
        <f>SUMIFS(Source_Data!$I$3:$I$52586,Source_Data!$A$3:$A$52586,$B348,Source_Data!$E$3:$E$52586,S$3)/$A348</f>
        <v>0.76461067572802199</v>
      </c>
      <c r="T348" s="49">
        <f>SUMIFS(Source_Data!$I$3:$I$52586,Source_Data!$A$3:$A$52586,$B348,Source_Data!$E$3:$E$52586,T$3)/$A348</f>
        <v>0.6481405893413853</v>
      </c>
      <c r="U348" s="49">
        <f>SUMIFS(Source_Data!$I$3:$I$52586,Source_Data!$A$3:$A$52586,$B348,Source_Data!$E$3:$E$52586,U$3)/$A348</f>
        <v>0.45509862152389852</v>
      </c>
      <c r="V348" s="49">
        <f>SUMIFS(Source_Data!$I$3:$I$52586,Source_Data!$A$3:$A$52586,$B348,Source_Data!$E$3:$E$52586,V$3)/$A348</f>
        <v>0.14467480329485155</v>
      </c>
      <c r="W348" s="49">
        <f>SUMIFS(Source_Data!$I$3:$I$52586,Source_Data!$A$3:$A$52586,$B348,Source_Data!$E$3:$E$52586,W$3)/$A348</f>
        <v>5.2563589397318523E-3</v>
      </c>
      <c r="X348" s="49">
        <f>SUMIFS(Source_Data!$I$3:$I$52586,Source_Data!$A$3:$A$52586,$B348,Source_Data!$E$3:$E$52586,X$3)/$A348</f>
        <v>3.3337188545046468E-5</v>
      </c>
      <c r="Y348" s="49">
        <f>SUMIFS(Source_Data!$I$3:$I$52586,Source_Data!$A$3:$A$52586,$B348,Source_Data!$E$3:$E$52586,Y$3)/$A348</f>
        <v>2.8001238828149628E-5</v>
      </c>
      <c r="Z348" s="49">
        <f>SUMIFS(Source_Data!$I$3:$I$52586,Source_Data!$A$3:$A$52586,$B348,Source_Data!$E$3:$E$52586,Z$3)/$A348</f>
        <v>1.9459129336313287E-5</v>
      </c>
      <c r="AA348" s="49">
        <f>SUMIFS(Source_Data!$I$3:$I$52586,Source_Data!$A$3:$A$52586,$B348,Source_Data!$E$3:$E$52586,AA$3)/$A348</f>
        <v>1.5848807506440629E-5</v>
      </c>
      <c r="AC348" s="10">
        <f>INDEX(Installed_Capacity!$V$15:$AG$20,MATCH(YEAR(AD348),Installed_Capacity!$U$15:$U$20,0),MATCH(AE348,Installed_Capacity!$V$14:$AG$14,0))</f>
        <v>5873.6500000000005</v>
      </c>
      <c r="AD348" s="1">
        <f>Date_List!A345</f>
        <v>44788</v>
      </c>
      <c r="AE348" s="45">
        <f t="shared" si="40"/>
        <v>8</v>
      </c>
      <c r="AF348" s="49">
        <f>SUMIFS(Source_Data!$M$3:$M$52586,Source_Data!$A$3:$A$52586,$AD348,Source_Data!$E$3:$E$52586,AF$3)/$AC348</f>
        <v>0</v>
      </c>
      <c r="AG348" s="49">
        <f>SUMIFS(Source_Data!$M$3:$M$52586,Source_Data!$A$3:$A$52586,$AD348,Source_Data!$E$3:$E$52586,AG$3)/$AC348</f>
        <v>0</v>
      </c>
      <c r="AH348" s="49">
        <f>SUMIFS(Source_Data!$M$3:$M$52586,Source_Data!$A$3:$A$52586,$AD348,Source_Data!$E$3:$E$52586,AH$3)/$AC348</f>
        <v>0</v>
      </c>
      <c r="AI348" s="49">
        <f>SUMIFS(Source_Data!$M$3:$M$52586,Source_Data!$A$3:$A$52586,$AD348,Source_Data!$E$3:$E$52586,AI$3)/$AC348</f>
        <v>1.9811192359095279E-6</v>
      </c>
      <c r="AJ348" s="49">
        <f>SUMIFS(Source_Data!$M$3:$M$52586,Source_Data!$A$3:$A$52586,$AD348,Source_Data!$E$3:$E$52586,AJ$3)/$AC348</f>
        <v>2.2562253624237059E-5</v>
      </c>
      <c r="AK348" s="49">
        <f>SUMIFS(Source_Data!$M$3:$M$52586,Source_Data!$A$3:$A$52586,$AD348,Source_Data!$E$3:$E$52586,AK$3)/$AC348</f>
        <v>2.4943673048274923E-4</v>
      </c>
      <c r="AL348" s="49">
        <f>SUMIFS(Source_Data!$M$3:$M$52586,Source_Data!$A$3:$A$52586,$AD348,Source_Data!$E$3:$E$52586,AL$3)/$AC348</f>
        <v>5.3305366074927849E-2</v>
      </c>
      <c r="AM348" s="49">
        <f>SUMIFS(Source_Data!$M$3:$M$52586,Source_Data!$A$3:$A$52586,$AD348,Source_Data!$E$3:$E$52586,AM$3)/$AC348</f>
        <v>0.42729539601644628</v>
      </c>
      <c r="AN348" s="49">
        <f>SUMIFS(Source_Data!$M$3:$M$52586,Source_Data!$A$3:$A$52586,$AD348,Source_Data!$E$3:$E$52586,AN$3)/$AC348</f>
        <v>0.74901442393928819</v>
      </c>
      <c r="AO348" s="49">
        <f>SUMIFS(Source_Data!$M$3:$M$52586,Source_Data!$A$3:$A$52586,$AD348,Source_Data!$E$3:$E$52586,AO$3)/$AC348</f>
        <v>0.85810339738663355</v>
      </c>
      <c r="AP348" s="49">
        <f>SUMIFS(Source_Data!$M$3:$M$52586,Source_Data!$A$3:$A$52586,$AD348,Source_Data!$E$3:$E$52586,AP$3)/$AC348</f>
        <v>0.8818148905673644</v>
      </c>
      <c r="AQ348" s="49">
        <f>SUMIFS(Source_Data!$M$3:$M$52586,Source_Data!$A$3:$A$52586,$AD348,Source_Data!$E$3:$E$52586,AQ$3)/$AC348</f>
        <v>0.89103161610174242</v>
      </c>
      <c r="AR348" s="49">
        <f>SUMIFS(Source_Data!$M$3:$M$52586,Source_Data!$A$3:$A$52586,$AD348,Source_Data!$E$3:$E$52586,AR$3)/$AC348</f>
        <v>0.88952168166710632</v>
      </c>
      <c r="AS348" s="49">
        <f>SUMIFS(Source_Data!$M$3:$M$52586,Source_Data!$A$3:$A$52586,$AD348,Source_Data!$E$3:$E$52586,AS$3)/$AC348</f>
        <v>0.88555390782801147</v>
      </c>
      <c r="AT348" s="49">
        <f>SUMIFS(Source_Data!$M$3:$M$52586,Source_Data!$A$3:$A$52586,$AD348,Source_Data!$E$3:$E$52586,AT$3)/$AC348</f>
        <v>0.88600121103930263</v>
      </c>
      <c r="AU348" s="49">
        <f>SUMIFS(Source_Data!$M$3:$M$52586,Source_Data!$A$3:$A$52586,$AD348,Source_Data!$E$3:$E$52586,AU$3)/$AC348</f>
        <v>0.84148721550007233</v>
      </c>
      <c r="AV348" s="49">
        <f>SUMIFS(Source_Data!$M$3:$M$52586,Source_Data!$A$3:$A$52586,$AD348,Source_Data!$E$3:$E$52586,AV$3)/$AC348</f>
        <v>0.75906596841044316</v>
      </c>
      <c r="AW348" s="49">
        <f>SUMIFS(Source_Data!$M$3:$M$52586,Source_Data!$A$3:$A$52586,$AD348,Source_Data!$E$3:$E$52586,AW$3)/$AC348</f>
        <v>0.55351830736713958</v>
      </c>
      <c r="AX348" s="49">
        <f>SUMIFS(Source_Data!$M$3:$M$52586,Source_Data!$A$3:$A$52586,$AD348,Source_Data!$E$3:$E$52586,AX$3)/$AC348</f>
        <v>0.27640417523430916</v>
      </c>
      <c r="AY348" s="49">
        <f>SUMIFS(Source_Data!$M$3:$M$52586,Source_Data!$A$3:$A$52586,$AD348,Source_Data!$E$3:$E$52586,AY$3)/$AC348</f>
        <v>1.594899048768653E-2</v>
      </c>
      <c r="AZ348" s="49">
        <f>SUMIFS(Source_Data!$M$3:$M$52586,Source_Data!$A$3:$A$52586,$AD348,Source_Data!$E$3:$E$52586,AZ$3)/$AC348</f>
        <v>8.4073940394814121E-7</v>
      </c>
      <c r="BA348" s="49">
        <f>SUMIFS(Source_Data!$M$3:$M$52586,Source_Data!$A$3:$A$52586,$AD348,Source_Data!$E$3:$E$52586,BA$3)/$AC348</f>
        <v>1.8051427987707813E-6</v>
      </c>
      <c r="BB348" s="49">
        <f>SUMIFS(Source_Data!$M$3:$M$52586,Source_Data!$A$3:$A$52586,$AD348,Source_Data!$E$3:$E$52586,BB$3)/$AC348</f>
        <v>5.531950320499178E-7</v>
      </c>
      <c r="BC348" s="49">
        <f>SUMIFS(Source_Data!$M$3:$M$52586,Source_Data!$A$3:$A$52586,$AD348,Source_Data!$E$3:$E$52586,BC$3)/$AC348</f>
        <v>0</v>
      </c>
      <c r="BE348" s="10">
        <f>INDEX(Installed_Capacity!$AJ$15:$AU$20,MATCH(YEAR(BF348),Installed_Capacity!$AI$15:$AI$20,0),MATCH(BG348,Installed_Capacity!$AJ$14:$AU$14,0))</f>
        <v>997</v>
      </c>
      <c r="BF348" s="1">
        <f>Date_List!A345</f>
        <v>44788</v>
      </c>
      <c r="BG348" s="45">
        <f t="shared" si="41"/>
        <v>8</v>
      </c>
      <c r="BH348" s="49">
        <f>SUMIFS(Source_Data!$P$3:$P$52586,Source_Data!$A$3:$A$52586,$BF348,Source_Data!$E$3:$E$52586,BH$3)/$BE348</f>
        <v>0</v>
      </c>
      <c r="BI348" s="49">
        <f>SUMIFS(Source_Data!$P$3:$P$52586,Source_Data!$A$3:$A$52586,$BF348,Source_Data!$E$3:$E$52586,BI$3)/$BE348</f>
        <v>0</v>
      </c>
      <c r="BJ348" s="49">
        <f>SUMIFS(Source_Data!$P$3:$P$52586,Source_Data!$A$3:$A$52586,$BF348,Source_Data!$E$3:$E$52586,BJ$3)/$BE348</f>
        <v>0</v>
      </c>
      <c r="BK348" s="49">
        <f>SUMIFS(Source_Data!$P$3:$P$52586,Source_Data!$A$3:$A$52586,$BF348,Source_Data!$E$3:$E$52586,BK$3)/$BE348</f>
        <v>0</v>
      </c>
      <c r="BL348" s="49">
        <f>SUMIFS(Source_Data!$P$3:$P$52586,Source_Data!$A$3:$A$52586,$BF348,Source_Data!$E$3:$E$52586,BL$3)/$BE348</f>
        <v>0</v>
      </c>
      <c r="BM348" s="49">
        <f>SUMIFS(Source_Data!$P$3:$P$52586,Source_Data!$A$3:$A$52586,$BF348,Source_Data!$E$3:$E$52586,BM$3)/$BE348</f>
        <v>0</v>
      </c>
      <c r="BN348" s="49">
        <f>SUMIFS(Source_Data!$P$3:$P$52586,Source_Data!$A$3:$A$52586,$BF348,Source_Data!$E$3:$E$52586,BN$3)/$BE348</f>
        <v>0</v>
      </c>
      <c r="BO348" s="49">
        <f>SUMIFS(Source_Data!$P$3:$P$52586,Source_Data!$A$3:$A$52586,$BF348,Source_Data!$E$3:$E$52586,BO$3)/$BE348</f>
        <v>6.6928130812437311E-3</v>
      </c>
      <c r="BP348" s="49">
        <f>SUMIFS(Source_Data!$P$3:$P$52586,Source_Data!$A$3:$A$52586,$BF348,Source_Data!$E$3:$E$52586,BP$3)/$BE348</f>
        <v>0.30895752834804419</v>
      </c>
      <c r="BQ348" s="49">
        <f>SUMIFS(Source_Data!$P$3:$P$52586,Source_Data!$A$3:$A$52586,$BF348,Source_Data!$E$3:$E$52586,BQ$3)/$BE348</f>
        <v>0.50789822298896692</v>
      </c>
      <c r="BR348" s="49">
        <f>SUMIFS(Source_Data!$P$3:$P$52586,Source_Data!$A$3:$A$52586,$BF348,Source_Data!$E$3:$E$52586,BR$3)/$BE348</f>
        <v>0.55665832605616861</v>
      </c>
      <c r="BS348" s="49">
        <f>SUMIFS(Source_Data!$P$3:$P$52586,Source_Data!$A$3:$A$52586,$BF348,Source_Data!$E$3:$E$52586,BS$3)/$BE348</f>
        <v>0.60425092906118361</v>
      </c>
      <c r="BT348" s="49">
        <f>SUMIFS(Source_Data!$P$3:$P$52586,Source_Data!$A$3:$A$52586,$BF348,Source_Data!$E$3:$E$52586,BT$3)/$BE348</f>
        <v>0.77766474888465398</v>
      </c>
      <c r="BU348" s="49">
        <f>SUMIFS(Source_Data!$P$3:$P$52586,Source_Data!$A$3:$A$52586,$BF348,Source_Data!$E$3:$E$52586,BU$3)/$BE348</f>
        <v>0.8254802263139418</v>
      </c>
      <c r="BV348" s="49">
        <f>SUMIFS(Source_Data!$P$3:$P$52586,Source_Data!$A$3:$A$52586,$BF348,Source_Data!$E$3:$E$52586,BV$3)/$BE348</f>
        <v>0.79725136053360079</v>
      </c>
      <c r="BW348" s="49">
        <f>SUMIFS(Source_Data!$P$3:$P$52586,Source_Data!$A$3:$A$52586,$BF348,Source_Data!$E$3:$E$52586,BW$3)/$BE348</f>
        <v>0.75980775444834503</v>
      </c>
      <c r="BX348" s="49">
        <f>SUMIFS(Source_Data!$P$3:$P$52586,Source_Data!$A$3:$A$52586,$BF348,Source_Data!$E$3:$E$52586,BX$3)/$BE348</f>
        <v>0.61449673798696081</v>
      </c>
      <c r="BY348" s="49">
        <f>SUMIFS(Source_Data!$P$3:$P$52586,Source_Data!$A$3:$A$52586,$BF348,Source_Data!$E$3:$E$52586,BY$3)/$BE348</f>
        <v>0.48126331131695083</v>
      </c>
      <c r="BZ348" s="49">
        <f>SUMIFS(Source_Data!$P$3:$P$52586,Source_Data!$A$3:$A$52586,$BF348,Source_Data!$E$3:$E$52586,BZ$3)/$BE348</f>
        <v>0.3025235338976931</v>
      </c>
      <c r="CA348" s="49">
        <f>SUMIFS(Source_Data!$P$3:$P$52586,Source_Data!$A$3:$A$52586,$BF348,Source_Data!$E$3:$E$52586,CA$3)/$BE348</f>
        <v>4.2156945033099295E-2</v>
      </c>
      <c r="CB348" s="49">
        <f>SUMIFS(Source_Data!$P$3:$P$52586,Source_Data!$A$3:$A$52586,$BF348,Source_Data!$E$3:$E$52586,CB$3)/$BE348</f>
        <v>0</v>
      </c>
      <c r="CC348" s="49">
        <f>SUMIFS(Source_Data!$P$3:$P$52586,Source_Data!$A$3:$A$52586,$BF348,Source_Data!$E$3:$E$52586,CC$3)/$BE348</f>
        <v>0</v>
      </c>
      <c r="CD348" s="49">
        <f>SUMIFS(Source_Data!$P$3:$P$52586,Source_Data!$A$3:$A$52586,$BF348,Source_Data!$E$3:$E$52586,CD$3)/$BE348</f>
        <v>0</v>
      </c>
      <c r="CE348" s="49">
        <f>SUMIFS(Source_Data!$P$3:$P$52586,Source_Data!$A$3:$A$52586,$BF348,Source_Data!$E$3:$E$52586,CE$3)/$BE348</f>
        <v>0</v>
      </c>
    </row>
    <row r="349" spans="1:83" x14ac:dyDescent="0.25">
      <c r="A349" s="10">
        <f>INDEX(Installed_Capacity!$H$15:$S$20,MATCH(YEAR(B349),Installed_Capacity!$G$15:$G$20,0),MATCH(C349,Installed_Capacity!$H$14:$S$14,0))</f>
        <v>4219.3099999999995</v>
      </c>
      <c r="B349" s="1">
        <f>Date_List!A346</f>
        <v>44790</v>
      </c>
      <c r="C349" s="45">
        <f t="shared" si="39"/>
        <v>8</v>
      </c>
      <c r="D349" s="49">
        <f>SUMIFS(Source_Data!$I$3:$I$52586,Source_Data!$A$3:$A$52586,$B349,Source_Data!$E$3:$E$52586,D$3)/$A349</f>
        <v>2.9374853234296608E-5</v>
      </c>
      <c r="E349" s="49">
        <f>SUMIFS(Source_Data!$I$3:$I$52586,Source_Data!$A$3:$A$52586,$B349,Source_Data!$E$3:$E$52586,E$3)/$A349</f>
        <v>1.3782800031284738E-5</v>
      </c>
      <c r="F349" s="49">
        <f>SUMIFS(Source_Data!$I$3:$I$52586,Source_Data!$A$3:$A$52586,$B349,Source_Data!$E$3:$E$52586,F$3)/$A349</f>
        <v>7.9817171528046065E-6</v>
      </c>
      <c r="G349" s="49">
        <f>SUMIFS(Source_Data!$I$3:$I$52586,Source_Data!$A$3:$A$52586,$B349,Source_Data!$E$3:$E$52586,G$3)/$A349</f>
        <v>5.715243724684842E-6</v>
      </c>
      <c r="H349" s="49">
        <f>SUMIFS(Source_Data!$I$3:$I$52586,Source_Data!$A$3:$A$52586,$B349,Source_Data!$E$3:$E$52586,H$3)/$A349</f>
        <v>3.8871023935193203E-6</v>
      </c>
      <c r="I349" s="49">
        <f>SUMIFS(Source_Data!$I$3:$I$52586,Source_Data!$A$3:$A$52586,$B349,Source_Data!$E$3:$E$52586,I$3)/$A349</f>
        <v>4.0219896144156276E-6</v>
      </c>
      <c r="J349" s="49">
        <f>SUMIFS(Source_Data!$I$3:$I$52586,Source_Data!$A$3:$A$52586,$B349,Source_Data!$E$3:$E$52586,J$3)/$A349</f>
        <v>3.517614092873006E-2</v>
      </c>
      <c r="K349" s="49">
        <f>SUMIFS(Source_Data!$I$3:$I$52586,Source_Data!$A$3:$A$52586,$B349,Source_Data!$E$3:$E$52586,K$3)/$A349</f>
        <v>0.28259943906397023</v>
      </c>
      <c r="L349" s="49">
        <f>SUMIFS(Source_Data!$I$3:$I$52586,Source_Data!$A$3:$A$52586,$B349,Source_Data!$E$3:$E$52586,L$3)/$A349</f>
        <v>0.5918744956047316</v>
      </c>
      <c r="M349" s="49">
        <f>SUMIFS(Source_Data!$I$3:$I$52586,Source_Data!$A$3:$A$52586,$B349,Source_Data!$E$3:$E$52586,M$3)/$A349</f>
        <v>0.7480455224259418</v>
      </c>
      <c r="N349" s="49">
        <f>SUMIFS(Source_Data!$I$3:$I$52586,Source_Data!$A$3:$A$52586,$B349,Source_Data!$E$3:$E$52586,N$3)/$A349</f>
        <v>0.83193604331632443</v>
      </c>
      <c r="O349" s="49">
        <f>SUMIFS(Source_Data!$I$3:$I$52586,Source_Data!$A$3:$A$52586,$B349,Source_Data!$E$3:$E$52586,O$3)/$A349</f>
        <v>0.88382834698422263</v>
      </c>
      <c r="P349" s="49">
        <f>SUMIFS(Source_Data!$I$3:$I$52586,Source_Data!$A$3:$A$52586,$B349,Source_Data!$E$3:$E$52586,P$3)/$A349</f>
        <v>0.89321518263175748</v>
      </c>
      <c r="Q349" s="49">
        <f>SUMIFS(Source_Data!$I$3:$I$52586,Source_Data!$A$3:$A$52586,$B349,Source_Data!$E$3:$E$52586,Q$3)/$A349</f>
        <v>0.82933239439647732</v>
      </c>
      <c r="R349" s="49">
        <f>SUMIFS(Source_Data!$I$3:$I$52586,Source_Data!$A$3:$A$52586,$B349,Source_Data!$E$3:$E$52586,R$3)/$A349</f>
        <v>0.82131095614211813</v>
      </c>
      <c r="S349" s="49">
        <f>SUMIFS(Source_Data!$I$3:$I$52586,Source_Data!$A$3:$A$52586,$B349,Source_Data!$E$3:$E$52586,S$3)/$A349</f>
        <v>0.71884794020657417</v>
      </c>
      <c r="T349" s="49">
        <f>SUMIFS(Source_Data!$I$3:$I$52586,Source_Data!$A$3:$A$52586,$B349,Source_Data!$E$3:$E$52586,T$3)/$A349</f>
        <v>0.6309963770716065</v>
      </c>
      <c r="U349" s="49">
        <f>SUMIFS(Source_Data!$I$3:$I$52586,Source_Data!$A$3:$A$52586,$B349,Source_Data!$E$3:$E$52586,U$3)/$A349</f>
        <v>0.45308665769782269</v>
      </c>
      <c r="V349" s="49">
        <f>SUMIFS(Source_Data!$I$3:$I$52586,Source_Data!$A$3:$A$52586,$B349,Source_Data!$E$3:$E$52586,V$3)/$A349</f>
        <v>0.12700166437616581</v>
      </c>
      <c r="W349" s="49">
        <f>SUMIFS(Source_Data!$I$3:$I$52586,Source_Data!$A$3:$A$52586,$B349,Source_Data!$E$3:$E$52586,W$3)/$A349</f>
        <v>4.1096449796293715E-3</v>
      </c>
      <c r="X349" s="49">
        <f>SUMIFS(Source_Data!$I$3:$I$52586,Source_Data!$A$3:$A$52586,$B349,Source_Data!$E$3:$E$52586,X$3)/$A349</f>
        <v>3.9452234607080312E-5</v>
      </c>
      <c r="Y349" s="49">
        <f>SUMIFS(Source_Data!$I$3:$I$52586,Source_Data!$A$3:$A$52586,$B349,Source_Data!$E$3:$E$52586,Y$3)/$A349</f>
        <v>3.1771101910027947E-5</v>
      </c>
      <c r="Z349" s="49">
        <f>SUMIFS(Source_Data!$I$3:$I$52586,Source_Data!$A$3:$A$52586,$B349,Source_Data!$E$3:$E$52586,Z$3)/$A349</f>
        <v>2.1278656225780992E-5</v>
      </c>
      <c r="AA349" s="49">
        <f>SUMIFS(Source_Data!$I$3:$I$52586,Source_Data!$A$3:$A$52586,$B349,Source_Data!$E$3:$E$52586,AA$3)/$A349</f>
        <v>1.6464887386800211E-5</v>
      </c>
      <c r="AC349" s="10">
        <f>INDEX(Installed_Capacity!$V$15:$AG$20,MATCH(YEAR(AD349),Installed_Capacity!$U$15:$U$20,0),MATCH(AE349,Installed_Capacity!$V$14:$AG$14,0))</f>
        <v>5873.6500000000005</v>
      </c>
      <c r="AD349" s="1">
        <f>Date_List!A346</f>
        <v>44790</v>
      </c>
      <c r="AE349" s="45">
        <f t="shared" si="40"/>
        <v>8</v>
      </c>
      <c r="AF349" s="49">
        <f>SUMIFS(Source_Data!$M$3:$M$52586,Source_Data!$A$3:$A$52586,$AD349,Source_Data!$E$3:$E$52586,AF$3)/$AC349</f>
        <v>7.0207043320592817E-6</v>
      </c>
      <c r="AG349" s="49">
        <f>SUMIFS(Source_Data!$M$3:$M$52586,Source_Data!$A$3:$A$52586,$AD349,Source_Data!$E$3:$E$52586,AG$3)/$AC349</f>
        <v>7.3824267704068157E-6</v>
      </c>
      <c r="AH349" s="49">
        <f>SUMIFS(Source_Data!$M$3:$M$52586,Source_Data!$A$3:$A$52586,$AD349,Source_Data!$E$3:$E$52586,AH$3)/$AC349</f>
        <v>0</v>
      </c>
      <c r="AI349" s="49">
        <f>SUMIFS(Source_Data!$M$3:$M$52586,Source_Data!$A$3:$A$52586,$AD349,Source_Data!$E$3:$E$52586,AI$3)/$AC349</f>
        <v>2.4017146067607021E-6</v>
      </c>
      <c r="AJ349" s="49">
        <f>SUMIFS(Source_Data!$M$3:$M$52586,Source_Data!$A$3:$A$52586,$AD349,Source_Data!$E$3:$E$52586,AJ$3)/$AC349</f>
        <v>3.8704228205630222E-5</v>
      </c>
      <c r="AK349" s="49">
        <f>SUMIFS(Source_Data!$M$3:$M$52586,Source_Data!$A$3:$A$52586,$AD349,Source_Data!$E$3:$E$52586,AK$3)/$AC349</f>
        <v>2.521201089612081E-4</v>
      </c>
      <c r="AL349" s="49">
        <f>SUMIFS(Source_Data!$M$3:$M$52586,Source_Data!$A$3:$A$52586,$AD349,Source_Data!$E$3:$E$52586,AL$3)/$AC349</f>
        <v>5.473506314983017E-2</v>
      </c>
      <c r="AM349" s="49">
        <f>SUMIFS(Source_Data!$M$3:$M$52586,Source_Data!$A$3:$A$52586,$AD349,Source_Data!$E$3:$E$52586,AM$3)/$AC349</f>
        <v>0.44908221746188481</v>
      </c>
      <c r="AN349" s="49">
        <f>SUMIFS(Source_Data!$M$3:$M$52586,Source_Data!$A$3:$A$52586,$AD349,Source_Data!$E$3:$E$52586,AN$3)/$AC349</f>
        <v>0.76561082359061228</v>
      </c>
      <c r="AO349" s="49">
        <f>SUMIFS(Source_Data!$M$3:$M$52586,Source_Data!$A$3:$A$52586,$AD349,Source_Data!$E$3:$E$52586,AO$3)/$AC349</f>
        <v>0.85277465055408463</v>
      </c>
      <c r="AP349" s="49">
        <f>SUMIFS(Source_Data!$M$3:$M$52586,Source_Data!$A$3:$A$52586,$AD349,Source_Data!$E$3:$E$52586,AP$3)/$AC349</f>
        <v>0.85145696100601831</v>
      </c>
      <c r="AQ349" s="49">
        <f>SUMIFS(Source_Data!$M$3:$M$52586,Source_Data!$A$3:$A$52586,$AD349,Source_Data!$E$3:$E$52586,AQ$3)/$AC349</f>
        <v>0.86444118601414788</v>
      </c>
      <c r="AR349" s="49">
        <f>SUMIFS(Source_Data!$M$3:$M$52586,Source_Data!$A$3:$A$52586,$AD349,Source_Data!$E$3:$E$52586,AR$3)/$AC349</f>
        <v>0.86311286476603133</v>
      </c>
      <c r="AS349" s="49">
        <f>SUMIFS(Source_Data!$M$3:$M$52586,Source_Data!$A$3:$A$52586,$AD349,Source_Data!$E$3:$E$52586,AS$3)/$AC349</f>
        <v>0.77272016309126335</v>
      </c>
      <c r="AT349" s="49">
        <f>SUMIFS(Source_Data!$M$3:$M$52586,Source_Data!$A$3:$A$52586,$AD349,Source_Data!$E$3:$E$52586,AT$3)/$AC349</f>
        <v>0.798636010786138</v>
      </c>
      <c r="AU349" s="49">
        <f>SUMIFS(Source_Data!$M$3:$M$52586,Source_Data!$A$3:$A$52586,$AD349,Source_Data!$E$3:$E$52586,AU$3)/$AC349</f>
        <v>0.74626008655980514</v>
      </c>
      <c r="AV349" s="49">
        <f>SUMIFS(Source_Data!$M$3:$M$52586,Source_Data!$A$3:$A$52586,$AD349,Source_Data!$E$3:$E$52586,AV$3)/$AC349</f>
        <v>0.70384595454870469</v>
      </c>
      <c r="AW349" s="49">
        <f>SUMIFS(Source_Data!$M$3:$M$52586,Source_Data!$A$3:$A$52586,$AD349,Source_Data!$E$3:$E$52586,AW$3)/$AC349</f>
        <v>0.60852761964468427</v>
      </c>
      <c r="AX349" s="49">
        <f>SUMIFS(Source_Data!$M$3:$M$52586,Source_Data!$A$3:$A$52586,$AD349,Source_Data!$E$3:$E$52586,AX$3)/$AC349</f>
        <v>0.25552795134694778</v>
      </c>
      <c r="AY349" s="49">
        <f>SUMIFS(Source_Data!$M$3:$M$52586,Source_Data!$A$3:$A$52586,$AD349,Source_Data!$E$3:$E$52586,AY$3)/$AC349</f>
        <v>1.011056892988176E-2</v>
      </c>
      <c r="AZ349" s="49">
        <f>SUMIFS(Source_Data!$M$3:$M$52586,Source_Data!$A$3:$A$52586,$AD349,Source_Data!$E$3:$E$52586,AZ$3)/$AC349</f>
        <v>1.8537575442867719E-5</v>
      </c>
      <c r="BA349" s="49">
        <f>SUMIFS(Source_Data!$M$3:$M$52586,Source_Data!$A$3:$A$52586,$AD349,Source_Data!$E$3:$E$52586,BA$3)/$AC349</f>
        <v>1.4441786623309184E-5</v>
      </c>
      <c r="BB349" s="49">
        <f>SUMIFS(Source_Data!$M$3:$M$52586,Source_Data!$A$3:$A$52586,$AD349,Source_Data!$E$3:$E$52586,BB$3)/$AC349</f>
        <v>4.3240574429868986E-9</v>
      </c>
      <c r="BC349" s="49">
        <f>SUMIFS(Source_Data!$M$3:$M$52586,Source_Data!$A$3:$A$52586,$AD349,Source_Data!$E$3:$E$52586,BC$3)/$AC349</f>
        <v>0</v>
      </c>
      <c r="BE349" s="10">
        <f>INDEX(Installed_Capacity!$AJ$15:$AU$20,MATCH(YEAR(BF349),Installed_Capacity!$AI$15:$AI$20,0),MATCH(BG349,Installed_Capacity!$AJ$14:$AU$14,0))</f>
        <v>997</v>
      </c>
      <c r="BF349" s="1">
        <f>Date_List!A346</f>
        <v>44790</v>
      </c>
      <c r="BG349" s="45">
        <f t="shared" si="41"/>
        <v>8</v>
      </c>
      <c r="BH349" s="49">
        <f>SUMIFS(Source_Data!$P$3:$P$52586,Source_Data!$A$3:$A$52586,$BF349,Source_Data!$E$3:$E$52586,BH$3)/$BE349</f>
        <v>0</v>
      </c>
      <c r="BI349" s="49">
        <f>SUMIFS(Source_Data!$P$3:$P$52586,Source_Data!$A$3:$A$52586,$BF349,Source_Data!$E$3:$E$52586,BI$3)/$BE349</f>
        <v>0</v>
      </c>
      <c r="BJ349" s="49">
        <f>SUMIFS(Source_Data!$P$3:$P$52586,Source_Data!$A$3:$A$52586,$BF349,Source_Data!$E$3:$E$52586,BJ$3)/$BE349</f>
        <v>0</v>
      </c>
      <c r="BK349" s="49">
        <f>SUMIFS(Source_Data!$P$3:$P$52586,Source_Data!$A$3:$A$52586,$BF349,Source_Data!$E$3:$E$52586,BK$3)/$BE349</f>
        <v>0</v>
      </c>
      <c r="BL349" s="49">
        <f>SUMIFS(Source_Data!$P$3:$P$52586,Source_Data!$A$3:$A$52586,$BF349,Source_Data!$E$3:$E$52586,BL$3)/$BE349</f>
        <v>0</v>
      </c>
      <c r="BM349" s="49">
        <f>SUMIFS(Source_Data!$P$3:$P$52586,Source_Data!$A$3:$A$52586,$BF349,Source_Data!$E$3:$E$52586,BM$3)/$BE349</f>
        <v>0</v>
      </c>
      <c r="BN349" s="49">
        <f>SUMIFS(Source_Data!$P$3:$P$52586,Source_Data!$A$3:$A$52586,$BF349,Source_Data!$E$3:$E$52586,BN$3)/$BE349</f>
        <v>3.2773029789368103E-3</v>
      </c>
      <c r="BO349" s="49">
        <f>SUMIFS(Source_Data!$P$3:$P$52586,Source_Data!$A$3:$A$52586,$BF349,Source_Data!$E$3:$E$52586,BO$3)/$BE349</f>
        <v>8.9937625309929783E-2</v>
      </c>
      <c r="BP349" s="49">
        <f>SUMIFS(Source_Data!$P$3:$P$52586,Source_Data!$A$3:$A$52586,$BF349,Source_Data!$E$3:$E$52586,BP$3)/$BE349</f>
        <v>0.59588365120461384</v>
      </c>
      <c r="BQ349" s="49">
        <f>SUMIFS(Source_Data!$P$3:$P$52586,Source_Data!$A$3:$A$52586,$BF349,Source_Data!$E$3:$E$52586,BQ$3)/$BE349</f>
        <v>0.84153230982848548</v>
      </c>
      <c r="BR349" s="49">
        <f>SUMIFS(Source_Data!$P$3:$P$52586,Source_Data!$A$3:$A$52586,$BF349,Source_Data!$E$3:$E$52586,BR$3)/$BE349</f>
        <v>0.90497965185356066</v>
      </c>
      <c r="BS349" s="49">
        <f>SUMIFS(Source_Data!$P$3:$P$52586,Source_Data!$A$3:$A$52586,$BF349,Source_Data!$E$3:$E$52586,BS$3)/$BE349</f>
        <v>0.92012478451855562</v>
      </c>
      <c r="BT349" s="49">
        <f>SUMIFS(Source_Data!$P$3:$P$52586,Source_Data!$A$3:$A$52586,$BF349,Source_Data!$E$3:$E$52586,BT$3)/$BE349</f>
        <v>0.79740849991675022</v>
      </c>
      <c r="BU349" s="49">
        <f>SUMIFS(Source_Data!$P$3:$P$52586,Source_Data!$A$3:$A$52586,$BF349,Source_Data!$E$3:$E$52586,BU$3)/$BE349</f>
        <v>0.49088962046539619</v>
      </c>
      <c r="BV349" s="49">
        <f>SUMIFS(Source_Data!$P$3:$P$52586,Source_Data!$A$3:$A$52586,$BF349,Source_Data!$E$3:$E$52586,BV$3)/$BE349</f>
        <v>0.53073482826980933</v>
      </c>
      <c r="BW349" s="49">
        <f>SUMIFS(Source_Data!$P$3:$P$52586,Source_Data!$A$3:$A$52586,$BF349,Source_Data!$E$3:$E$52586,BW$3)/$BE349</f>
        <v>0.42383709403009029</v>
      </c>
      <c r="BX349" s="49">
        <f>SUMIFS(Source_Data!$P$3:$P$52586,Source_Data!$A$3:$A$52586,$BF349,Source_Data!$E$3:$E$52586,BX$3)/$BE349</f>
        <v>0.39219894449548648</v>
      </c>
      <c r="BY349" s="49">
        <f>SUMIFS(Source_Data!$P$3:$P$52586,Source_Data!$A$3:$A$52586,$BF349,Source_Data!$E$3:$E$52586,BY$3)/$BE349</f>
        <v>0.44887919569909729</v>
      </c>
      <c r="BZ349" s="49">
        <f>SUMIFS(Source_Data!$P$3:$P$52586,Source_Data!$A$3:$A$52586,$BF349,Source_Data!$E$3:$E$52586,BZ$3)/$BE349</f>
        <v>0.2404901353891675</v>
      </c>
      <c r="CA349" s="49">
        <f>SUMIFS(Source_Data!$P$3:$P$52586,Source_Data!$A$3:$A$52586,$BF349,Source_Data!$E$3:$E$52586,CA$3)/$BE349</f>
        <v>5.2635973717151459E-2</v>
      </c>
      <c r="CB349" s="49">
        <f>SUMIFS(Source_Data!$P$3:$P$52586,Source_Data!$A$3:$A$52586,$BF349,Source_Data!$E$3:$E$52586,CB$3)/$BE349</f>
        <v>0</v>
      </c>
      <c r="CC349" s="49">
        <f>SUMIFS(Source_Data!$P$3:$P$52586,Source_Data!$A$3:$A$52586,$BF349,Source_Data!$E$3:$E$52586,CC$3)/$BE349</f>
        <v>0</v>
      </c>
      <c r="CD349" s="49">
        <f>SUMIFS(Source_Data!$P$3:$P$52586,Source_Data!$A$3:$A$52586,$BF349,Source_Data!$E$3:$E$52586,CD$3)/$BE349</f>
        <v>0</v>
      </c>
      <c r="CE349" s="49">
        <f>SUMIFS(Source_Data!$P$3:$P$52586,Source_Data!$A$3:$A$52586,$BF349,Source_Data!$E$3:$E$52586,CE$3)/$BE349</f>
        <v>0</v>
      </c>
    </row>
    <row r="350" spans="1:83" x14ac:dyDescent="0.25">
      <c r="A350" s="10">
        <f>INDEX(Installed_Capacity!$H$15:$S$20,MATCH(YEAR(B350),Installed_Capacity!$G$15:$G$20,0),MATCH(C350,Installed_Capacity!$H$14:$S$14,0))</f>
        <v>4219.3099999999995</v>
      </c>
      <c r="B350" s="1">
        <f>Date_List!A347</f>
        <v>44796</v>
      </c>
      <c r="C350" s="45">
        <f t="shared" si="39"/>
        <v>8</v>
      </c>
      <c r="D350" s="49">
        <f>SUMIFS(Source_Data!$I$3:$I$52586,Source_Data!$A$3:$A$52586,$B350,Source_Data!$E$3:$E$52586,D$3)/$A350</f>
        <v>9.2325226162571609E-6</v>
      </c>
      <c r="E350" s="49">
        <f>SUMIFS(Source_Data!$I$3:$I$52586,Source_Data!$A$3:$A$52586,$B350,Source_Data!$E$3:$E$52586,E$3)/$A350</f>
        <v>9.1906844958061866E-6</v>
      </c>
      <c r="F350" s="49">
        <f>SUMIFS(Source_Data!$I$3:$I$52586,Source_Data!$A$3:$A$52586,$B350,Source_Data!$E$3:$E$52586,F$3)/$A350</f>
        <v>3.6324612318127849E-6</v>
      </c>
      <c r="G350" s="49">
        <f>SUMIFS(Source_Data!$I$3:$I$52586,Source_Data!$A$3:$A$52586,$B350,Source_Data!$E$3:$E$52586,G$3)/$A350</f>
        <v>3.6281045953011277E-6</v>
      </c>
      <c r="H350" s="49">
        <f>SUMIFS(Source_Data!$I$3:$I$52586,Source_Data!$A$3:$A$52586,$B350,Source_Data!$E$3:$E$52586,H$3)/$A350</f>
        <v>2.8367588539358336E-6</v>
      </c>
      <c r="I350" s="49">
        <f>SUMIFS(Source_Data!$I$3:$I$52586,Source_Data!$A$3:$A$52586,$B350,Source_Data!$E$3:$E$52586,I$3)/$A350</f>
        <v>5.5187063761610316E-6</v>
      </c>
      <c r="J350" s="49">
        <f>SUMIFS(Source_Data!$I$3:$I$52586,Source_Data!$A$3:$A$52586,$B350,Source_Data!$E$3:$E$52586,J$3)/$A350</f>
        <v>2.8374558963195406E-2</v>
      </c>
      <c r="K350" s="49">
        <f>SUMIFS(Source_Data!$I$3:$I$52586,Source_Data!$A$3:$A$52586,$B350,Source_Data!$E$3:$E$52586,K$3)/$A350</f>
        <v>0.27452217522272598</v>
      </c>
      <c r="L350" s="49">
        <f>SUMIFS(Source_Data!$I$3:$I$52586,Source_Data!$A$3:$A$52586,$B350,Source_Data!$E$3:$E$52586,L$3)/$A350</f>
        <v>0.58548854908243297</v>
      </c>
      <c r="M350" s="49">
        <f>SUMIFS(Source_Data!$I$3:$I$52586,Source_Data!$A$3:$A$52586,$B350,Source_Data!$E$3:$E$52586,M$3)/$A350</f>
        <v>0.67742856853869482</v>
      </c>
      <c r="N350" s="49">
        <f>SUMIFS(Source_Data!$I$3:$I$52586,Source_Data!$A$3:$A$52586,$B350,Source_Data!$E$3:$E$52586,N$3)/$A350</f>
        <v>0.79351357252655064</v>
      </c>
      <c r="O350" s="49">
        <f>SUMIFS(Source_Data!$I$3:$I$52586,Source_Data!$A$3:$A$52586,$B350,Source_Data!$E$3:$E$52586,O$3)/$A350</f>
        <v>0.88655525052864104</v>
      </c>
      <c r="P350" s="49">
        <f>SUMIFS(Source_Data!$I$3:$I$52586,Source_Data!$A$3:$A$52586,$B350,Source_Data!$E$3:$E$52586,P$3)/$A350</f>
        <v>0.90172745817396693</v>
      </c>
      <c r="Q350" s="49">
        <f>SUMIFS(Source_Data!$I$3:$I$52586,Source_Data!$A$3:$A$52586,$B350,Source_Data!$E$3:$E$52586,Q$3)/$A350</f>
        <v>0.88367637425977252</v>
      </c>
      <c r="R350" s="49">
        <f>SUMIFS(Source_Data!$I$3:$I$52586,Source_Data!$A$3:$A$52586,$B350,Source_Data!$E$3:$E$52586,R$3)/$A350</f>
        <v>0.8277404636367085</v>
      </c>
      <c r="S350" s="49">
        <f>SUMIFS(Source_Data!$I$3:$I$52586,Source_Data!$A$3:$A$52586,$B350,Source_Data!$E$3:$E$52586,S$3)/$A350</f>
        <v>0.78809862990654878</v>
      </c>
      <c r="T350" s="49">
        <f>SUMIFS(Source_Data!$I$3:$I$52586,Source_Data!$A$3:$A$52586,$B350,Source_Data!$E$3:$E$52586,T$3)/$A350</f>
        <v>0.67062895316864612</v>
      </c>
      <c r="U350" s="49">
        <f>SUMIFS(Source_Data!$I$3:$I$52586,Source_Data!$A$3:$A$52586,$B350,Source_Data!$E$3:$E$52586,U$3)/$A350</f>
        <v>0.44851808501176738</v>
      </c>
      <c r="V350" s="49">
        <f>SUMIFS(Source_Data!$I$3:$I$52586,Source_Data!$A$3:$A$52586,$B350,Source_Data!$E$3:$E$52586,V$3)/$A350</f>
        <v>0.12416633448241537</v>
      </c>
      <c r="W350" s="49">
        <f>SUMIFS(Source_Data!$I$3:$I$52586,Source_Data!$A$3:$A$52586,$B350,Source_Data!$E$3:$E$52586,W$3)/$A350</f>
        <v>1.8732449642240084E-3</v>
      </c>
      <c r="X350" s="49">
        <f>SUMIFS(Source_Data!$I$3:$I$52586,Source_Data!$A$3:$A$52586,$B350,Source_Data!$E$3:$E$52586,X$3)/$A350</f>
        <v>3.8069823264941432E-5</v>
      </c>
      <c r="Y350" s="49">
        <f>SUMIFS(Source_Data!$I$3:$I$52586,Source_Data!$A$3:$A$52586,$B350,Source_Data!$E$3:$E$52586,Y$3)/$A350</f>
        <v>4.1897190061882162E-5</v>
      </c>
      <c r="Z350" s="49">
        <f>SUMIFS(Source_Data!$I$3:$I$52586,Source_Data!$A$3:$A$52586,$B350,Source_Data!$E$3:$E$52586,Z$3)/$A350</f>
        <v>1.7041886943599784E-5</v>
      </c>
      <c r="AA350" s="49">
        <f>SUMIFS(Source_Data!$I$3:$I$52586,Source_Data!$A$3:$A$52586,$B350,Source_Data!$E$3:$E$52586,AA$3)/$A350</f>
        <v>1.217537867566024E-5</v>
      </c>
      <c r="AC350" s="10">
        <f>INDEX(Installed_Capacity!$V$15:$AG$20,MATCH(YEAR(AD350),Installed_Capacity!$U$15:$U$20,0),MATCH(AE350,Installed_Capacity!$V$14:$AG$14,0))</f>
        <v>5873.6500000000005</v>
      </c>
      <c r="AD350" s="1">
        <f>Date_List!A347</f>
        <v>44796</v>
      </c>
      <c r="AE350" s="45">
        <f t="shared" si="40"/>
        <v>8</v>
      </c>
      <c r="AF350" s="49">
        <f>SUMIFS(Source_Data!$M$3:$M$52586,Source_Data!$A$3:$A$52586,$AD350,Source_Data!$E$3:$E$52586,AF$3)/$AC350</f>
        <v>3.9849420717952212E-6</v>
      </c>
      <c r="AG350" s="49">
        <f>SUMIFS(Source_Data!$M$3:$M$52586,Source_Data!$A$3:$A$52586,$AD350,Source_Data!$E$3:$E$52586,AG$3)/$AC350</f>
        <v>3.6688813599720783E-6</v>
      </c>
      <c r="AH350" s="49">
        <f>SUMIFS(Source_Data!$M$3:$M$52586,Source_Data!$A$3:$A$52586,$AD350,Source_Data!$E$3:$E$52586,AH$3)/$AC350</f>
        <v>0</v>
      </c>
      <c r="AI350" s="49">
        <f>SUMIFS(Source_Data!$M$3:$M$52586,Source_Data!$A$3:$A$52586,$AD350,Source_Data!$E$3:$E$52586,AI$3)/$AC350</f>
        <v>1.1105380810909738E-6</v>
      </c>
      <c r="AJ350" s="49">
        <f>SUMIFS(Source_Data!$M$3:$M$52586,Source_Data!$A$3:$A$52586,$AD350,Source_Data!$E$3:$E$52586,AJ$3)/$AC350</f>
        <v>2.6342095970989076E-5</v>
      </c>
      <c r="AK350" s="49">
        <f>SUMIFS(Source_Data!$M$3:$M$52586,Source_Data!$A$3:$A$52586,$AD350,Source_Data!$E$3:$E$52586,AK$3)/$AC350</f>
        <v>2.1809090156887112E-4</v>
      </c>
      <c r="AL350" s="49">
        <f>SUMIFS(Source_Data!$M$3:$M$52586,Source_Data!$A$3:$A$52586,$AD350,Source_Data!$E$3:$E$52586,AL$3)/$AC350</f>
        <v>3.8578589862521592E-2</v>
      </c>
      <c r="AM350" s="49">
        <f>SUMIFS(Source_Data!$M$3:$M$52586,Source_Data!$A$3:$A$52586,$AD350,Source_Data!$E$3:$E$52586,AM$3)/$AC350</f>
        <v>0.40141703949401131</v>
      </c>
      <c r="AN350" s="49">
        <f>SUMIFS(Source_Data!$M$3:$M$52586,Source_Data!$A$3:$A$52586,$AD350,Source_Data!$E$3:$E$52586,AN$3)/$AC350</f>
        <v>0.7510528399841665</v>
      </c>
      <c r="AO350" s="49">
        <f>SUMIFS(Source_Data!$M$3:$M$52586,Source_Data!$A$3:$A$52586,$AD350,Source_Data!$E$3:$E$52586,AO$3)/$AC350</f>
        <v>0.835687660985588</v>
      </c>
      <c r="AP350" s="49">
        <f>SUMIFS(Source_Data!$M$3:$M$52586,Source_Data!$A$3:$A$52586,$AD350,Source_Data!$E$3:$E$52586,AP$3)/$AC350</f>
        <v>0.85527669134745854</v>
      </c>
      <c r="AQ350" s="49">
        <f>SUMIFS(Source_Data!$M$3:$M$52586,Source_Data!$A$3:$A$52586,$AD350,Source_Data!$E$3:$E$52586,AQ$3)/$AC350</f>
        <v>0.84481567191661056</v>
      </c>
      <c r="AR350" s="49">
        <f>SUMIFS(Source_Data!$M$3:$M$52586,Source_Data!$A$3:$A$52586,$AD350,Source_Data!$E$3:$E$52586,AR$3)/$AC350</f>
        <v>0.83986993529253529</v>
      </c>
      <c r="AS350" s="49">
        <f>SUMIFS(Source_Data!$M$3:$M$52586,Source_Data!$A$3:$A$52586,$AD350,Source_Data!$E$3:$E$52586,AS$3)/$AC350</f>
        <v>0.85205247529236494</v>
      </c>
      <c r="AT350" s="49">
        <f>SUMIFS(Source_Data!$M$3:$M$52586,Source_Data!$A$3:$A$52586,$AD350,Source_Data!$E$3:$E$52586,AT$3)/$AC350</f>
        <v>0.84521145364347539</v>
      </c>
      <c r="AU350" s="49">
        <f>SUMIFS(Source_Data!$M$3:$M$52586,Source_Data!$A$3:$A$52586,$AD350,Source_Data!$E$3:$E$52586,AU$3)/$AC350</f>
        <v>0.84024325939100897</v>
      </c>
      <c r="AV350" s="49">
        <f>SUMIFS(Source_Data!$M$3:$M$52586,Source_Data!$A$3:$A$52586,$AD350,Source_Data!$E$3:$E$52586,AV$3)/$AC350</f>
        <v>0.80064186612464128</v>
      </c>
      <c r="AW350" s="49">
        <f>SUMIFS(Source_Data!$M$3:$M$52586,Source_Data!$A$3:$A$52586,$AD350,Source_Data!$E$3:$E$52586,AW$3)/$AC350</f>
        <v>0.63777877490402046</v>
      </c>
      <c r="AX350" s="49">
        <f>SUMIFS(Source_Data!$M$3:$M$52586,Source_Data!$A$3:$A$52586,$AD350,Source_Data!$E$3:$E$52586,AX$3)/$AC350</f>
        <v>0.22667302190324584</v>
      </c>
      <c r="AY350" s="49">
        <f>SUMIFS(Source_Data!$M$3:$M$52586,Source_Data!$A$3:$A$52586,$AD350,Source_Data!$E$3:$E$52586,AY$3)/$AC350</f>
        <v>5.934051462038085E-3</v>
      </c>
      <c r="AZ350" s="49">
        <f>SUMIFS(Source_Data!$M$3:$M$52586,Source_Data!$A$3:$A$52586,$AD350,Source_Data!$E$3:$E$52586,AZ$3)/$AC350</f>
        <v>9.7493449558621971E-7</v>
      </c>
      <c r="BA350" s="49">
        <f>SUMIFS(Source_Data!$M$3:$M$52586,Source_Data!$A$3:$A$52586,$AD350,Source_Data!$E$3:$E$52586,BA$3)/$AC350</f>
        <v>1.4231065861942741E-6</v>
      </c>
      <c r="BB350" s="49">
        <f>SUMIFS(Source_Data!$M$3:$M$52586,Source_Data!$A$3:$A$52586,$AD350,Source_Data!$E$3:$E$52586,BB$3)/$AC350</f>
        <v>2.7892765146033554E-6</v>
      </c>
      <c r="BC350" s="49">
        <f>SUMIFS(Source_Data!$M$3:$M$52586,Source_Data!$A$3:$A$52586,$AD350,Source_Data!$E$3:$E$52586,BC$3)/$AC350</f>
        <v>2.001539077064517E-7</v>
      </c>
      <c r="BE350" s="10">
        <f>INDEX(Installed_Capacity!$AJ$15:$AU$20,MATCH(YEAR(BF350),Installed_Capacity!$AI$15:$AI$20,0),MATCH(BG350,Installed_Capacity!$AJ$14:$AU$14,0))</f>
        <v>997</v>
      </c>
      <c r="BF350" s="1">
        <f>Date_List!A347</f>
        <v>44796</v>
      </c>
      <c r="BG350" s="45">
        <f t="shared" si="41"/>
        <v>8</v>
      </c>
      <c r="BH350" s="49">
        <f>SUMIFS(Source_Data!$P$3:$P$52586,Source_Data!$A$3:$A$52586,$BF350,Source_Data!$E$3:$E$52586,BH$3)/$BE350</f>
        <v>0</v>
      </c>
      <c r="BI350" s="49">
        <f>SUMIFS(Source_Data!$P$3:$P$52586,Source_Data!$A$3:$A$52586,$BF350,Source_Data!$E$3:$E$52586,BI$3)/$BE350</f>
        <v>0</v>
      </c>
      <c r="BJ350" s="49">
        <f>SUMIFS(Source_Data!$P$3:$P$52586,Source_Data!$A$3:$A$52586,$BF350,Source_Data!$E$3:$E$52586,BJ$3)/$BE350</f>
        <v>0</v>
      </c>
      <c r="BK350" s="49">
        <f>SUMIFS(Source_Data!$P$3:$P$52586,Source_Data!$A$3:$A$52586,$BF350,Source_Data!$E$3:$E$52586,BK$3)/$BE350</f>
        <v>0</v>
      </c>
      <c r="BL350" s="49">
        <f>SUMIFS(Source_Data!$P$3:$P$52586,Source_Data!$A$3:$A$52586,$BF350,Source_Data!$E$3:$E$52586,BL$3)/$BE350</f>
        <v>0</v>
      </c>
      <c r="BM350" s="49">
        <f>SUMIFS(Source_Data!$P$3:$P$52586,Source_Data!$A$3:$A$52586,$BF350,Source_Data!$E$3:$E$52586,BM$3)/$BE350</f>
        <v>0</v>
      </c>
      <c r="BN350" s="49">
        <f>SUMIFS(Source_Data!$P$3:$P$52586,Source_Data!$A$3:$A$52586,$BF350,Source_Data!$E$3:$E$52586,BN$3)/$BE350</f>
        <v>0</v>
      </c>
      <c r="BO350" s="49">
        <f>SUMIFS(Source_Data!$P$3:$P$52586,Source_Data!$A$3:$A$52586,$BF350,Source_Data!$E$3:$E$52586,BO$3)/$BE350</f>
        <v>1.7561742612838514E-2</v>
      </c>
      <c r="BP350" s="49">
        <f>SUMIFS(Source_Data!$P$3:$P$52586,Source_Data!$A$3:$A$52586,$BF350,Source_Data!$E$3:$E$52586,BP$3)/$BE350</f>
        <v>0.5254711153831495</v>
      </c>
      <c r="BQ350" s="49">
        <f>SUMIFS(Source_Data!$P$3:$P$52586,Source_Data!$A$3:$A$52586,$BF350,Source_Data!$E$3:$E$52586,BQ$3)/$BE350</f>
        <v>0.8149142182447342</v>
      </c>
      <c r="BR350" s="49">
        <f>SUMIFS(Source_Data!$P$3:$P$52586,Source_Data!$A$3:$A$52586,$BF350,Source_Data!$E$3:$E$52586,BR$3)/$BE350</f>
        <v>0.90095469221063185</v>
      </c>
      <c r="BS350" s="49">
        <f>SUMIFS(Source_Data!$P$3:$P$52586,Source_Data!$A$3:$A$52586,$BF350,Source_Data!$E$3:$E$52586,BS$3)/$BE350</f>
        <v>0.92281826926680044</v>
      </c>
      <c r="BT350" s="49">
        <f>SUMIFS(Source_Data!$P$3:$P$52586,Source_Data!$A$3:$A$52586,$BF350,Source_Data!$E$3:$E$52586,BT$3)/$BE350</f>
        <v>0.9242759744192578</v>
      </c>
      <c r="BU350" s="49">
        <f>SUMIFS(Source_Data!$P$3:$P$52586,Source_Data!$A$3:$A$52586,$BF350,Source_Data!$E$3:$E$52586,BU$3)/$BE350</f>
        <v>0.92191217451955876</v>
      </c>
      <c r="BV350" s="49">
        <f>SUMIFS(Source_Data!$P$3:$P$52586,Source_Data!$A$3:$A$52586,$BF350,Source_Data!$E$3:$E$52586,BV$3)/$BE350</f>
        <v>0.89638598266098291</v>
      </c>
      <c r="BW350" s="49">
        <f>SUMIFS(Source_Data!$P$3:$P$52586,Source_Data!$A$3:$A$52586,$BF350,Source_Data!$E$3:$E$52586,BW$3)/$BE350</f>
        <v>0.80072232729989978</v>
      </c>
      <c r="BX350" s="49">
        <f>SUMIFS(Source_Data!$P$3:$P$52586,Source_Data!$A$3:$A$52586,$BF350,Source_Data!$E$3:$E$52586,BX$3)/$BE350</f>
        <v>0.71962798429989971</v>
      </c>
      <c r="BY350" s="49">
        <f>SUMIFS(Source_Data!$P$3:$P$52586,Source_Data!$A$3:$A$52586,$BF350,Source_Data!$E$3:$E$52586,BY$3)/$BE350</f>
        <v>0.62464292597893689</v>
      </c>
      <c r="BZ350" s="49">
        <f>SUMIFS(Source_Data!$P$3:$P$52586,Source_Data!$A$3:$A$52586,$BF350,Source_Data!$E$3:$E$52586,BZ$3)/$BE350</f>
        <v>0.31331394286760283</v>
      </c>
      <c r="CA350" s="49">
        <f>SUMIFS(Source_Data!$P$3:$P$52586,Source_Data!$A$3:$A$52586,$BF350,Source_Data!$E$3:$E$52586,CA$3)/$BE350</f>
        <v>5.1567040906720159E-2</v>
      </c>
      <c r="CB350" s="49">
        <f>SUMIFS(Source_Data!$P$3:$P$52586,Source_Data!$A$3:$A$52586,$BF350,Source_Data!$E$3:$E$52586,CB$3)/$BE350</f>
        <v>0</v>
      </c>
      <c r="CC350" s="49">
        <f>SUMIFS(Source_Data!$P$3:$P$52586,Source_Data!$A$3:$A$52586,$BF350,Source_Data!$E$3:$E$52586,CC$3)/$BE350</f>
        <v>0</v>
      </c>
      <c r="CD350" s="49">
        <f>SUMIFS(Source_Data!$P$3:$P$52586,Source_Data!$A$3:$A$52586,$BF350,Source_Data!$E$3:$E$52586,CD$3)/$BE350</f>
        <v>0</v>
      </c>
      <c r="CE350" s="49">
        <f>SUMIFS(Source_Data!$P$3:$P$52586,Source_Data!$A$3:$A$52586,$BF350,Source_Data!$E$3:$E$52586,CE$3)/$BE350</f>
        <v>0</v>
      </c>
    </row>
    <row r="351" spans="1:83" x14ac:dyDescent="0.25">
      <c r="A351" s="10">
        <f>INDEX(Installed_Capacity!$H$15:$S$20,MATCH(YEAR(B351),Installed_Capacity!$G$15:$G$20,0),MATCH(C351,Installed_Capacity!$H$14:$S$14,0))</f>
        <v>4219.3099999999995</v>
      </c>
      <c r="B351" s="1">
        <f>Date_List!A348</f>
        <v>44810</v>
      </c>
      <c r="C351" s="45">
        <f t="shared" si="39"/>
        <v>9</v>
      </c>
      <c r="D351" s="49">
        <f>SUMIFS(Source_Data!$I$3:$I$52586,Source_Data!$A$3:$A$52586,$B351,Source_Data!$E$3:$E$52586,D$3)/$A351</f>
        <v>2.8476333334123358E-5</v>
      </c>
      <c r="E351" s="49">
        <f>SUMIFS(Source_Data!$I$3:$I$52586,Source_Data!$A$3:$A$52586,$B351,Source_Data!$E$3:$E$52586,E$3)/$A351</f>
        <v>1.6590444646162526E-5</v>
      </c>
      <c r="F351" s="49">
        <f>SUMIFS(Source_Data!$I$3:$I$52586,Source_Data!$A$3:$A$52586,$B351,Source_Data!$E$3:$E$52586,F$3)/$A351</f>
        <v>1.2593827426759353E-5</v>
      </c>
      <c r="G351" s="49">
        <f>SUMIFS(Source_Data!$I$3:$I$52586,Source_Data!$A$3:$A$52586,$B351,Source_Data!$E$3:$E$52586,G$3)/$A351</f>
        <v>1.082443314191183E-5</v>
      </c>
      <c r="H351" s="49">
        <f>SUMIFS(Source_Data!$I$3:$I$52586,Source_Data!$A$3:$A$52586,$B351,Source_Data!$E$3:$E$52586,H$3)/$A351</f>
        <v>8.7116585413254786E-6</v>
      </c>
      <c r="I351" s="49">
        <f>SUMIFS(Source_Data!$I$3:$I$52586,Source_Data!$A$3:$A$52586,$B351,Source_Data!$E$3:$E$52586,I$3)/$A351</f>
        <v>6.9574958938783835E-6</v>
      </c>
      <c r="J351" s="49">
        <f>SUMIFS(Source_Data!$I$3:$I$52586,Source_Data!$A$3:$A$52586,$B351,Source_Data!$E$3:$E$52586,J$3)/$A351</f>
        <v>1.6204075323216355E-2</v>
      </c>
      <c r="K351" s="49">
        <f>SUMIFS(Source_Data!$I$3:$I$52586,Source_Data!$A$3:$A$52586,$B351,Source_Data!$E$3:$E$52586,K$3)/$A351</f>
        <v>0.23925159574574992</v>
      </c>
      <c r="L351" s="49">
        <f>SUMIFS(Source_Data!$I$3:$I$52586,Source_Data!$A$3:$A$52586,$B351,Source_Data!$E$3:$E$52586,L$3)/$A351</f>
        <v>0.56511835235619101</v>
      </c>
      <c r="M351" s="49">
        <f>SUMIFS(Source_Data!$I$3:$I$52586,Source_Data!$A$3:$A$52586,$B351,Source_Data!$E$3:$E$52586,M$3)/$A351</f>
        <v>0.73252030245324484</v>
      </c>
      <c r="N351" s="49">
        <f>SUMIFS(Source_Data!$I$3:$I$52586,Source_Data!$A$3:$A$52586,$B351,Source_Data!$E$3:$E$52586,N$3)/$A351</f>
        <v>0.82034502610379434</v>
      </c>
      <c r="O351" s="49">
        <f>SUMIFS(Source_Data!$I$3:$I$52586,Source_Data!$A$3:$A$52586,$B351,Source_Data!$E$3:$E$52586,O$3)/$A351</f>
        <v>0.86268183688446698</v>
      </c>
      <c r="P351" s="49">
        <f>SUMIFS(Source_Data!$I$3:$I$52586,Source_Data!$A$3:$A$52586,$B351,Source_Data!$E$3:$E$52586,P$3)/$A351</f>
        <v>0.87492540464673152</v>
      </c>
      <c r="Q351" s="49">
        <f>SUMIFS(Source_Data!$I$3:$I$52586,Source_Data!$A$3:$A$52586,$B351,Source_Data!$E$3:$E$52586,Q$3)/$A351</f>
        <v>0.87169995479000129</v>
      </c>
      <c r="R351" s="49">
        <f>SUMIFS(Source_Data!$I$3:$I$52586,Source_Data!$A$3:$A$52586,$B351,Source_Data!$E$3:$E$52586,R$3)/$A351</f>
        <v>0.83810443611822794</v>
      </c>
      <c r="S351" s="49">
        <f>SUMIFS(Source_Data!$I$3:$I$52586,Source_Data!$A$3:$A$52586,$B351,Source_Data!$E$3:$E$52586,S$3)/$A351</f>
        <v>0.7682148878157804</v>
      </c>
      <c r="T351" s="49">
        <f>SUMIFS(Source_Data!$I$3:$I$52586,Source_Data!$A$3:$A$52586,$B351,Source_Data!$E$3:$E$52586,T$3)/$A351</f>
        <v>0.64372153694916945</v>
      </c>
      <c r="U351" s="49">
        <f>SUMIFS(Source_Data!$I$3:$I$52586,Source_Data!$A$3:$A$52586,$B351,Source_Data!$E$3:$E$52586,U$3)/$A351</f>
        <v>0.37634016123323488</v>
      </c>
      <c r="V351" s="49">
        <f>SUMIFS(Source_Data!$I$3:$I$52586,Source_Data!$A$3:$A$52586,$B351,Source_Data!$E$3:$E$52586,V$3)/$A351</f>
        <v>6.5039467834788159E-2</v>
      </c>
      <c r="W351" s="49">
        <f>SUMIFS(Source_Data!$I$3:$I$52586,Source_Data!$A$3:$A$52586,$B351,Source_Data!$E$3:$E$52586,W$3)/$A351</f>
        <v>9.4129009008581986E-5</v>
      </c>
      <c r="X351" s="49">
        <f>SUMIFS(Source_Data!$I$3:$I$52586,Source_Data!$A$3:$A$52586,$B351,Source_Data!$E$3:$E$52586,X$3)/$A351</f>
        <v>3.4351620525630971E-5</v>
      </c>
      <c r="Y351" s="49">
        <f>SUMIFS(Source_Data!$I$3:$I$52586,Source_Data!$A$3:$A$52586,$B351,Source_Data!$E$3:$E$52586,Y$3)/$A351</f>
        <v>3.3046533674937374E-5</v>
      </c>
      <c r="Z351" s="49">
        <f>SUMIFS(Source_Data!$I$3:$I$52586,Source_Data!$A$3:$A$52586,$B351,Source_Data!$E$3:$E$52586,Z$3)/$A351</f>
        <v>2.6937068620224638E-5</v>
      </c>
      <c r="AA351" s="49">
        <f>SUMIFS(Source_Data!$I$3:$I$52586,Source_Data!$A$3:$A$52586,$B351,Source_Data!$E$3:$E$52586,AA$3)/$A351</f>
        <v>2.3108577231822267E-5</v>
      </c>
      <c r="AC351" s="10">
        <f>INDEX(Installed_Capacity!$V$15:$AG$20,MATCH(YEAR(AD351),Installed_Capacity!$U$15:$U$20,0),MATCH(AE351,Installed_Capacity!$V$14:$AG$14,0))</f>
        <v>5873.6500000000005</v>
      </c>
      <c r="AD351" s="1">
        <f>Date_List!A348</f>
        <v>44810</v>
      </c>
      <c r="AE351" s="45">
        <f t="shared" si="40"/>
        <v>9</v>
      </c>
      <c r="AF351" s="49">
        <f>SUMIFS(Source_Data!$M$3:$M$52586,Source_Data!$A$3:$A$52586,$AD351,Source_Data!$E$3:$E$52586,AF$3)/$AC351</f>
        <v>1.2905016642122019E-5</v>
      </c>
      <c r="AG351" s="49">
        <f>SUMIFS(Source_Data!$M$3:$M$52586,Source_Data!$A$3:$A$52586,$AD351,Source_Data!$E$3:$E$52586,AG$3)/$AC351</f>
        <v>4.231624798889957E-6</v>
      </c>
      <c r="AH351" s="49">
        <f>SUMIFS(Source_Data!$M$3:$M$52586,Source_Data!$A$3:$A$52586,$AD351,Source_Data!$E$3:$E$52586,AH$3)/$AC351</f>
        <v>0</v>
      </c>
      <c r="AI351" s="49">
        <f>SUMIFS(Source_Data!$M$3:$M$52586,Source_Data!$A$3:$A$52586,$AD351,Source_Data!$E$3:$E$52586,AI$3)/$AC351</f>
        <v>2.6734602844909042E-7</v>
      </c>
      <c r="AJ351" s="49">
        <f>SUMIFS(Source_Data!$M$3:$M$52586,Source_Data!$A$3:$A$52586,$AD351,Source_Data!$E$3:$E$52586,AJ$3)/$AC351</f>
        <v>1.8202987409872903E-5</v>
      </c>
      <c r="AK351" s="49">
        <f>SUMIFS(Source_Data!$M$3:$M$52586,Source_Data!$A$3:$A$52586,$AD351,Source_Data!$E$3:$E$52586,AK$3)/$AC351</f>
        <v>1.3553791867067325E-4</v>
      </c>
      <c r="AL351" s="49">
        <f>SUMIFS(Source_Data!$M$3:$M$52586,Source_Data!$A$3:$A$52586,$AD351,Source_Data!$E$3:$E$52586,AL$3)/$AC351</f>
        <v>2.2540136092548922E-2</v>
      </c>
      <c r="AM351" s="49">
        <f>SUMIFS(Source_Data!$M$3:$M$52586,Source_Data!$A$3:$A$52586,$AD351,Source_Data!$E$3:$E$52586,AM$3)/$AC351</f>
        <v>0.34694408640674879</v>
      </c>
      <c r="AN351" s="49">
        <f>SUMIFS(Source_Data!$M$3:$M$52586,Source_Data!$A$3:$A$52586,$AD351,Source_Data!$E$3:$E$52586,AN$3)/$AC351</f>
        <v>0.70238349587479676</v>
      </c>
      <c r="AO351" s="49">
        <f>SUMIFS(Source_Data!$M$3:$M$52586,Source_Data!$A$3:$A$52586,$AD351,Source_Data!$E$3:$E$52586,AO$3)/$AC351</f>
        <v>0.81569757011926136</v>
      </c>
      <c r="AP351" s="49">
        <f>SUMIFS(Source_Data!$M$3:$M$52586,Source_Data!$A$3:$A$52586,$AD351,Source_Data!$E$3:$E$52586,AP$3)/$AC351</f>
        <v>0.83432578885020381</v>
      </c>
      <c r="AQ351" s="49">
        <f>SUMIFS(Source_Data!$M$3:$M$52586,Source_Data!$A$3:$A$52586,$AD351,Source_Data!$E$3:$E$52586,AQ$3)/$AC351</f>
        <v>0.83372234562563308</v>
      </c>
      <c r="AR351" s="49">
        <f>SUMIFS(Source_Data!$M$3:$M$52586,Source_Data!$A$3:$A$52586,$AD351,Source_Data!$E$3:$E$52586,AR$3)/$AC351</f>
        <v>0.83105635318413584</v>
      </c>
      <c r="AS351" s="49">
        <f>SUMIFS(Source_Data!$M$3:$M$52586,Source_Data!$A$3:$A$52586,$AD351,Source_Data!$E$3:$E$52586,AS$3)/$AC351</f>
        <v>0.83504723322652863</v>
      </c>
      <c r="AT351" s="49">
        <f>SUMIFS(Source_Data!$M$3:$M$52586,Source_Data!$A$3:$A$52586,$AD351,Source_Data!$E$3:$E$52586,AT$3)/$AC351</f>
        <v>0.82749960755492735</v>
      </c>
      <c r="AU351" s="49">
        <f>SUMIFS(Source_Data!$M$3:$M$52586,Source_Data!$A$3:$A$52586,$AD351,Source_Data!$E$3:$E$52586,AU$3)/$AC351</f>
        <v>0.81582113318294414</v>
      </c>
      <c r="AV351" s="49">
        <f>SUMIFS(Source_Data!$M$3:$M$52586,Source_Data!$A$3:$A$52586,$AD351,Source_Data!$E$3:$E$52586,AV$3)/$AC351</f>
        <v>0.76532041399862094</v>
      </c>
      <c r="AW351" s="49">
        <f>SUMIFS(Source_Data!$M$3:$M$52586,Source_Data!$A$3:$A$52586,$AD351,Source_Data!$E$3:$E$52586,AW$3)/$AC351</f>
        <v>0.52980940058753923</v>
      </c>
      <c r="AX351" s="49">
        <f>SUMIFS(Source_Data!$M$3:$M$52586,Source_Data!$A$3:$A$52586,$AD351,Source_Data!$E$3:$E$52586,AX$3)/$AC351</f>
        <v>0.11426738881853701</v>
      </c>
      <c r="AY351" s="49">
        <f>SUMIFS(Source_Data!$M$3:$M$52586,Source_Data!$A$3:$A$52586,$AD351,Source_Data!$E$3:$E$52586,AY$3)/$AC351</f>
        <v>2.0419921581980537E-4</v>
      </c>
      <c r="AZ351" s="49">
        <f>SUMIFS(Source_Data!$M$3:$M$52586,Source_Data!$A$3:$A$52586,$AD351,Source_Data!$E$3:$E$52586,AZ$3)/$AC351</f>
        <v>4.6368568096498767E-6</v>
      </c>
      <c r="BA351" s="49">
        <f>SUMIFS(Source_Data!$M$3:$M$52586,Source_Data!$A$3:$A$52586,$AD351,Source_Data!$E$3:$E$52586,BA$3)/$AC351</f>
        <v>1.1696550696755849E-5</v>
      </c>
      <c r="BB351" s="49">
        <f>SUMIFS(Source_Data!$M$3:$M$52586,Source_Data!$A$3:$A$52586,$AD351,Source_Data!$E$3:$E$52586,BB$3)/$AC351</f>
        <v>0</v>
      </c>
      <c r="BC351" s="49">
        <f>SUMIFS(Source_Data!$M$3:$M$52586,Source_Data!$A$3:$A$52586,$AD351,Source_Data!$E$3:$E$52586,BC$3)/$AC351</f>
        <v>1.6122853762141086E-8</v>
      </c>
      <c r="BE351" s="10">
        <f>INDEX(Installed_Capacity!$AJ$15:$AU$20,MATCH(YEAR(BF351),Installed_Capacity!$AI$15:$AI$20,0),MATCH(BG351,Installed_Capacity!$AJ$14:$AU$14,0))</f>
        <v>997</v>
      </c>
      <c r="BF351" s="1">
        <f>Date_List!A348</f>
        <v>44810</v>
      </c>
      <c r="BG351" s="45">
        <f t="shared" si="41"/>
        <v>9</v>
      </c>
      <c r="BH351" s="49">
        <f>SUMIFS(Source_Data!$P$3:$P$52586,Source_Data!$A$3:$A$52586,$BF351,Source_Data!$E$3:$E$52586,BH$3)/$BE351</f>
        <v>0</v>
      </c>
      <c r="BI351" s="49">
        <f>SUMIFS(Source_Data!$P$3:$P$52586,Source_Data!$A$3:$A$52586,$BF351,Source_Data!$E$3:$E$52586,BI$3)/$BE351</f>
        <v>0</v>
      </c>
      <c r="BJ351" s="49">
        <f>SUMIFS(Source_Data!$P$3:$P$52586,Source_Data!$A$3:$A$52586,$BF351,Source_Data!$E$3:$E$52586,BJ$3)/$BE351</f>
        <v>0</v>
      </c>
      <c r="BK351" s="49">
        <f>SUMIFS(Source_Data!$P$3:$P$52586,Source_Data!$A$3:$A$52586,$BF351,Source_Data!$E$3:$E$52586,BK$3)/$BE351</f>
        <v>0</v>
      </c>
      <c r="BL351" s="49">
        <f>SUMIFS(Source_Data!$P$3:$P$52586,Source_Data!$A$3:$A$52586,$BF351,Source_Data!$E$3:$E$52586,BL$3)/$BE351</f>
        <v>0</v>
      </c>
      <c r="BM351" s="49">
        <f>SUMIFS(Source_Data!$P$3:$P$52586,Source_Data!$A$3:$A$52586,$BF351,Source_Data!$E$3:$E$52586,BM$3)/$BE351</f>
        <v>0</v>
      </c>
      <c r="BN351" s="49">
        <f>SUMIFS(Source_Data!$P$3:$P$52586,Source_Data!$A$3:$A$52586,$BF351,Source_Data!$E$3:$E$52586,BN$3)/$BE351</f>
        <v>0</v>
      </c>
      <c r="BO351" s="49">
        <f>SUMIFS(Source_Data!$P$3:$P$52586,Source_Data!$A$3:$A$52586,$BF351,Source_Data!$E$3:$E$52586,BO$3)/$BE351</f>
        <v>1.2770178925777333E-2</v>
      </c>
      <c r="BP351" s="49">
        <f>SUMIFS(Source_Data!$P$3:$P$52586,Source_Data!$A$3:$A$52586,$BF351,Source_Data!$E$3:$E$52586,BP$3)/$BE351</f>
        <v>0.49416606699498494</v>
      </c>
      <c r="BQ351" s="49">
        <f>SUMIFS(Source_Data!$P$3:$P$52586,Source_Data!$A$3:$A$52586,$BF351,Source_Data!$E$3:$E$52586,BQ$3)/$BE351</f>
        <v>0.81679476442427279</v>
      </c>
      <c r="BR351" s="49">
        <f>SUMIFS(Source_Data!$P$3:$P$52586,Source_Data!$A$3:$A$52586,$BF351,Source_Data!$E$3:$E$52586,BR$3)/$BE351</f>
        <v>0.89483507505917748</v>
      </c>
      <c r="BS351" s="49">
        <f>SUMIFS(Source_Data!$P$3:$P$52586,Source_Data!$A$3:$A$52586,$BF351,Source_Data!$E$3:$E$52586,BS$3)/$BE351</f>
        <v>0.90560577142026077</v>
      </c>
      <c r="BT351" s="49">
        <f>SUMIFS(Source_Data!$P$3:$P$52586,Source_Data!$A$3:$A$52586,$BF351,Source_Data!$E$3:$E$52586,BT$3)/$BE351</f>
        <v>0.90127526133801406</v>
      </c>
      <c r="BU351" s="49">
        <f>SUMIFS(Source_Data!$P$3:$P$52586,Source_Data!$A$3:$A$52586,$BF351,Source_Data!$E$3:$E$52586,BU$3)/$BE351</f>
        <v>0.89186877478535609</v>
      </c>
      <c r="BV351" s="49">
        <f>SUMIFS(Source_Data!$P$3:$P$52586,Source_Data!$A$3:$A$52586,$BF351,Source_Data!$E$3:$E$52586,BV$3)/$BE351</f>
        <v>0.88373782823871616</v>
      </c>
      <c r="BW351" s="49">
        <f>SUMIFS(Source_Data!$P$3:$P$52586,Source_Data!$A$3:$A$52586,$BF351,Source_Data!$E$3:$E$52586,BW$3)/$BE351</f>
        <v>0.86447642195386154</v>
      </c>
      <c r="BX351" s="49">
        <f>SUMIFS(Source_Data!$P$3:$P$52586,Source_Data!$A$3:$A$52586,$BF351,Source_Data!$E$3:$E$52586,BX$3)/$BE351</f>
        <v>0.80890835886860579</v>
      </c>
      <c r="BY351" s="49">
        <f>SUMIFS(Source_Data!$P$3:$P$52586,Source_Data!$A$3:$A$52586,$BF351,Source_Data!$E$3:$E$52586,BY$3)/$BE351</f>
        <v>0.64439635092778336</v>
      </c>
      <c r="BZ351" s="49">
        <f>SUMIFS(Source_Data!$P$3:$P$52586,Source_Data!$A$3:$A$52586,$BF351,Source_Data!$E$3:$E$52586,BZ$3)/$BE351</f>
        <v>0.24968835491875627</v>
      </c>
      <c r="CA351" s="49">
        <f>SUMIFS(Source_Data!$P$3:$P$52586,Source_Data!$A$3:$A$52586,$BF351,Source_Data!$E$3:$E$52586,CA$3)/$BE351</f>
        <v>1.952686906018054E-2</v>
      </c>
      <c r="CB351" s="49">
        <f>SUMIFS(Source_Data!$P$3:$P$52586,Source_Data!$A$3:$A$52586,$BF351,Source_Data!$E$3:$E$52586,CB$3)/$BE351</f>
        <v>0</v>
      </c>
      <c r="CC351" s="49">
        <f>SUMIFS(Source_Data!$P$3:$P$52586,Source_Data!$A$3:$A$52586,$BF351,Source_Data!$E$3:$E$52586,CC$3)/$BE351</f>
        <v>0</v>
      </c>
      <c r="CD351" s="49">
        <f>SUMIFS(Source_Data!$P$3:$P$52586,Source_Data!$A$3:$A$52586,$BF351,Source_Data!$E$3:$E$52586,CD$3)/$BE351</f>
        <v>0</v>
      </c>
      <c r="CE351" s="49">
        <f>SUMIFS(Source_Data!$P$3:$P$52586,Source_Data!$A$3:$A$52586,$BF351,Source_Data!$E$3:$E$52586,CE$3)/$BE351</f>
        <v>0</v>
      </c>
    </row>
    <row r="352" spans="1:83" x14ac:dyDescent="0.25">
      <c r="A352" s="10">
        <f>INDEX(Installed_Capacity!$H$15:$S$20,MATCH(YEAR(B352),Installed_Capacity!$G$15:$G$20,0),MATCH(C352,Installed_Capacity!$H$14:$S$14,0))</f>
        <v>4219.3099999999995</v>
      </c>
      <c r="B352" s="1">
        <f>Date_List!A349</f>
        <v>44811</v>
      </c>
      <c r="C352" s="45">
        <f t="shared" si="39"/>
        <v>9</v>
      </c>
      <c r="D352" s="49">
        <f>SUMIFS(Source_Data!$I$3:$I$52586,Source_Data!$A$3:$A$52586,$B352,Source_Data!$E$3:$E$52586,D$3)/$A352</f>
        <v>1.7308655917673743E-5</v>
      </c>
      <c r="E352" s="49">
        <f>SUMIFS(Source_Data!$I$3:$I$52586,Source_Data!$A$3:$A$52586,$B352,Source_Data!$E$3:$E$52586,E$3)/$A352</f>
        <v>1.3176817299511059E-5</v>
      </c>
      <c r="F352" s="49">
        <f>SUMIFS(Source_Data!$I$3:$I$52586,Source_Data!$A$3:$A$52586,$B352,Source_Data!$E$3:$E$52586,F$3)/$A352</f>
        <v>1.1207231988168682E-5</v>
      </c>
      <c r="G352" s="49">
        <f>SUMIFS(Source_Data!$I$3:$I$52586,Source_Data!$A$3:$A$52586,$B352,Source_Data!$E$3:$E$52586,G$3)/$A352</f>
        <v>7.8323493651805626E-6</v>
      </c>
      <c r="H352" s="49">
        <f>SUMIFS(Source_Data!$I$3:$I$52586,Source_Data!$A$3:$A$52586,$B352,Source_Data!$E$3:$E$52586,H$3)/$A352</f>
        <v>8.0913803441795007E-6</v>
      </c>
      <c r="I352" s="49">
        <f>SUMIFS(Source_Data!$I$3:$I$52586,Source_Data!$A$3:$A$52586,$B352,Source_Data!$E$3:$E$52586,I$3)/$A352</f>
        <v>7.2195659953878724E-6</v>
      </c>
      <c r="J352" s="49">
        <f>SUMIFS(Source_Data!$I$3:$I$52586,Source_Data!$A$3:$A$52586,$B352,Source_Data!$E$3:$E$52586,J$3)/$A352</f>
        <v>1.3911608245661022E-2</v>
      </c>
      <c r="K352" s="49">
        <f>SUMIFS(Source_Data!$I$3:$I$52586,Source_Data!$A$3:$A$52586,$B352,Source_Data!$E$3:$E$52586,K$3)/$A352</f>
        <v>0.22814138441119522</v>
      </c>
      <c r="L352" s="49">
        <f>SUMIFS(Source_Data!$I$3:$I$52586,Source_Data!$A$3:$A$52586,$B352,Source_Data!$E$3:$E$52586,L$3)/$A352</f>
        <v>0.558735420057071</v>
      </c>
      <c r="M352" s="49">
        <f>SUMIFS(Source_Data!$I$3:$I$52586,Source_Data!$A$3:$A$52586,$B352,Source_Data!$E$3:$E$52586,M$3)/$A352</f>
        <v>0.72885034221614442</v>
      </c>
      <c r="N352" s="49">
        <f>SUMIFS(Source_Data!$I$3:$I$52586,Source_Data!$A$3:$A$52586,$B352,Source_Data!$E$3:$E$52586,N$3)/$A352</f>
        <v>0.81248188597685411</v>
      </c>
      <c r="O352" s="49">
        <f>SUMIFS(Source_Data!$I$3:$I$52586,Source_Data!$A$3:$A$52586,$B352,Source_Data!$E$3:$E$52586,O$3)/$A352</f>
        <v>0.85743566901104695</v>
      </c>
      <c r="P352" s="49">
        <f>SUMIFS(Source_Data!$I$3:$I$52586,Source_Data!$A$3:$A$52586,$B352,Source_Data!$E$3:$E$52586,P$3)/$A352</f>
        <v>0.8715601281799632</v>
      </c>
      <c r="Q352" s="49">
        <f>SUMIFS(Source_Data!$I$3:$I$52586,Source_Data!$A$3:$A$52586,$B352,Source_Data!$E$3:$E$52586,Q$3)/$A352</f>
        <v>0.86544422122930065</v>
      </c>
      <c r="R352" s="49">
        <f>SUMIFS(Source_Data!$I$3:$I$52586,Source_Data!$A$3:$A$52586,$B352,Source_Data!$E$3:$E$52586,R$3)/$A352</f>
        <v>0.83213531052375878</v>
      </c>
      <c r="S352" s="49">
        <f>SUMIFS(Source_Data!$I$3:$I$52586,Source_Data!$A$3:$A$52586,$B352,Source_Data!$E$3:$E$52586,S$3)/$A352</f>
        <v>0.74402952928914923</v>
      </c>
      <c r="T352" s="49">
        <f>SUMIFS(Source_Data!$I$3:$I$52586,Source_Data!$A$3:$A$52586,$B352,Source_Data!$E$3:$E$52586,T$3)/$A352</f>
        <v>0.61773410644607774</v>
      </c>
      <c r="U352" s="49">
        <f>SUMIFS(Source_Data!$I$3:$I$52586,Source_Data!$A$3:$A$52586,$B352,Source_Data!$E$3:$E$52586,U$3)/$A352</f>
        <v>0.34879947687346985</v>
      </c>
      <c r="V352" s="49">
        <f>SUMIFS(Source_Data!$I$3:$I$52586,Source_Data!$A$3:$A$52586,$B352,Source_Data!$E$3:$E$52586,V$3)/$A352</f>
        <v>6.013892722127552E-2</v>
      </c>
      <c r="W352" s="49">
        <f>SUMIFS(Source_Data!$I$3:$I$52586,Source_Data!$A$3:$A$52586,$B352,Source_Data!$E$3:$E$52586,W$3)/$A352</f>
        <v>6.9627391208515143E-5</v>
      </c>
      <c r="X352" s="49">
        <f>SUMIFS(Source_Data!$I$3:$I$52586,Source_Data!$A$3:$A$52586,$B352,Source_Data!$E$3:$E$52586,X$3)/$A352</f>
        <v>3.5256191415183999E-5</v>
      </c>
      <c r="Y352" s="49">
        <f>SUMIFS(Source_Data!$I$3:$I$52586,Source_Data!$A$3:$A$52586,$B352,Source_Data!$E$3:$E$52586,Y$3)/$A352</f>
        <v>3.2136077936913859E-5</v>
      </c>
      <c r="Z352" s="49">
        <f>SUMIFS(Source_Data!$I$3:$I$52586,Source_Data!$A$3:$A$52586,$B352,Source_Data!$E$3:$E$52586,Z$3)/$A352</f>
        <v>2.7398547155814581E-5</v>
      </c>
      <c r="AA352" s="49">
        <f>SUMIFS(Source_Data!$I$3:$I$52586,Source_Data!$A$3:$A$52586,$B352,Source_Data!$E$3:$E$52586,AA$3)/$A352</f>
        <v>2.4350198492170521E-5</v>
      </c>
      <c r="AC352" s="10">
        <f>INDEX(Installed_Capacity!$V$15:$AG$20,MATCH(YEAR(AD352),Installed_Capacity!$U$15:$U$20,0),MATCH(AE352,Installed_Capacity!$V$14:$AG$14,0))</f>
        <v>5873.6500000000005</v>
      </c>
      <c r="AD352" s="1">
        <f>Date_List!A349</f>
        <v>44811</v>
      </c>
      <c r="AE352" s="45">
        <f t="shared" si="40"/>
        <v>9</v>
      </c>
      <c r="AF352" s="49">
        <f>SUMIFS(Source_Data!$M$3:$M$52586,Source_Data!$A$3:$A$52586,$AD352,Source_Data!$E$3:$E$52586,AF$3)/$AC352</f>
        <v>0</v>
      </c>
      <c r="AG352" s="49">
        <f>SUMIFS(Source_Data!$M$3:$M$52586,Source_Data!$A$3:$A$52586,$AD352,Source_Data!$E$3:$E$52586,AG$3)/$AC352</f>
        <v>0</v>
      </c>
      <c r="AH352" s="49">
        <f>SUMIFS(Source_Data!$M$3:$M$52586,Source_Data!$A$3:$A$52586,$AD352,Source_Data!$E$3:$E$52586,AH$3)/$AC352</f>
        <v>2.9044972036127448E-8</v>
      </c>
      <c r="AI352" s="49">
        <f>SUMIFS(Source_Data!$M$3:$M$52586,Source_Data!$A$3:$A$52586,$AD352,Source_Data!$E$3:$E$52586,AI$3)/$AC352</f>
        <v>5.1861942744290173E-7</v>
      </c>
      <c r="AJ352" s="49">
        <f>SUMIFS(Source_Data!$M$3:$M$52586,Source_Data!$A$3:$A$52586,$AD352,Source_Data!$E$3:$E$52586,AJ$3)/$AC352</f>
        <v>2.33965775965541E-5</v>
      </c>
      <c r="AK352" s="49">
        <f>SUMIFS(Source_Data!$M$3:$M$52586,Source_Data!$A$3:$A$52586,$AD352,Source_Data!$E$3:$E$52586,AK$3)/$AC352</f>
        <v>1.5682824053186688E-4</v>
      </c>
      <c r="AL352" s="49">
        <f>SUMIFS(Source_Data!$M$3:$M$52586,Source_Data!$A$3:$A$52586,$AD352,Source_Data!$E$3:$E$52586,AL$3)/$AC352</f>
        <v>1.9924799645195064E-2</v>
      </c>
      <c r="AM352" s="49">
        <f>SUMIFS(Source_Data!$M$3:$M$52586,Source_Data!$A$3:$A$52586,$AD352,Source_Data!$E$3:$E$52586,AM$3)/$AC352</f>
        <v>0.33621448916908564</v>
      </c>
      <c r="AN352" s="49">
        <f>SUMIFS(Source_Data!$M$3:$M$52586,Source_Data!$A$3:$A$52586,$AD352,Source_Data!$E$3:$E$52586,AN$3)/$AC352</f>
        <v>0.71336549018038187</v>
      </c>
      <c r="AO352" s="49">
        <f>SUMIFS(Source_Data!$M$3:$M$52586,Source_Data!$A$3:$A$52586,$AD352,Source_Data!$E$3:$E$52586,AO$3)/$AC352</f>
        <v>0.81863629548270656</v>
      </c>
      <c r="AP352" s="49">
        <f>SUMIFS(Source_Data!$M$3:$M$52586,Source_Data!$A$3:$A$52586,$AD352,Source_Data!$E$3:$E$52586,AP$3)/$AC352</f>
        <v>0.83951585502796378</v>
      </c>
      <c r="AQ352" s="49">
        <f>SUMIFS(Source_Data!$M$3:$M$52586,Source_Data!$A$3:$A$52586,$AD352,Source_Data!$E$3:$E$52586,AQ$3)/$AC352</f>
        <v>0.84229504222740537</v>
      </c>
      <c r="AR352" s="49">
        <f>SUMIFS(Source_Data!$M$3:$M$52586,Source_Data!$A$3:$A$52586,$AD352,Source_Data!$E$3:$E$52586,AR$3)/$AC352</f>
        <v>0.83588443882441066</v>
      </c>
      <c r="AS352" s="49">
        <f>SUMIFS(Source_Data!$M$3:$M$52586,Source_Data!$A$3:$A$52586,$AD352,Source_Data!$E$3:$E$52586,AS$3)/$AC352</f>
        <v>0.84260656202684858</v>
      </c>
      <c r="AT352" s="49">
        <f>SUMIFS(Source_Data!$M$3:$M$52586,Source_Data!$A$3:$A$52586,$AD352,Source_Data!$E$3:$E$52586,AT$3)/$AC352</f>
        <v>0.84055753174074033</v>
      </c>
      <c r="AU352" s="49">
        <f>SUMIFS(Source_Data!$M$3:$M$52586,Source_Data!$A$3:$A$52586,$AD352,Source_Data!$E$3:$E$52586,AU$3)/$AC352</f>
        <v>0.79894826728405666</v>
      </c>
      <c r="AV352" s="49">
        <f>SUMIFS(Source_Data!$M$3:$M$52586,Source_Data!$A$3:$A$52586,$AD352,Source_Data!$E$3:$E$52586,AV$3)/$AC352</f>
        <v>0.72769052847701166</v>
      </c>
      <c r="AW352" s="49">
        <f>SUMIFS(Source_Data!$M$3:$M$52586,Source_Data!$A$3:$A$52586,$AD352,Source_Data!$E$3:$E$52586,AW$3)/$AC352</f>
        <v>0.49365937035676277</v>
      </c>
      <c r="AX352" s="49">
        <f>SUMIFS(Source_Data!$M$3:$M$52586,Source_Data!$A$3:$A$52586,$AD352,Source_Data!$E$3:$E$52586,AX$3)/$AC352</f>
        <v>0.10071364472874618</v>
      </c>
      <c r="AY352" s="49">
        <f>SUMIFS(Source_Data!$M$3:$M$52586,Source_Data!$A$3:$A$52586,$AD352,Source_Data!$E$3:$E$52586,AY$3)/$AC352</f>
        <v>2.0827415610395576E-4</v>
      </c>
      <c r="AZ352" s="49">
        <f>SUMIFS(Source_Data!$M$3:$M$52586,Source_Data!$A$3:$A$52586,$AD352,Source_Data!$E$3:$E$52586,AZ$3)/$AC352</f>
        <v>3.5615770432354664E-6</v>
      </c>
      <c r="BA352" s="49">
        <f>SUMIFS(Source_Data!$M$3:$M$52586,Source_Data!$A$3:$A$52586,$AD352,Source_Data!$E$3:$E$52586,BA$3)/$AC352</f>
        <v>4.4605994568964776E-9</v>
      </c>
      <c r="BB352" s="49">
        <f>SUMIFS(Source_Data!$M$3:$M$52586,Source_Data!$A$3:$A$52586,$AD352,Source_Data!$E$3:$E$52586,BB$3)/$AC352</f>
        <v>0</v>
      </c>
      <c r="BC352" s="49">
        <f>SUMIFS(Source_Data!$M$3:$M$52586,Source_Data!$A$3:$A$52586,$AD352,Source_Data!$E$3:$E$52586,BC$3)/$AC352</f>
        <v>1.0112962127467588E-8</v>
      </c>
      <c r="BE352" s="10">
        <f>INDEX(Installed_Capacity!$AJ$15:$AU$20,MATCH(YEAR(BF352),Installed_Capacity!$AI$15:$AI$20,0),MATCH(BG352,Installed_Capacity!$AJ$14:$AU$14,0))</f>
        <v>997</v>
      </c>
      <c r="BF352" s="1">
        <f>Date_List!A349</f>
        <v>44811</v>
      </c>
      <c r="BG352" s="45">
        <f t="shared" si="41"/>
        <v>9</v>
      </c>
      <c r="BH352" s="49">
        <f>SUMIFS(Source_Data!$P$3:$P$52586,Source_Data!$A$3:$A$52586,$BF352,Source_Data!$E$3:$E$52586,BH$3)/$BE352</f>
        <v>0</v>
      </c>
      <c r="BI352" s="49">
        <f>SUMIFS(Source_Data!$P$3:$P$52586,Source_Data!$A$3:$A$52586,$BF352,Source_Data!$E$3:$E$52586,BI$3)/$BE352</f>
        <v>0</v>
      </c>
      <c r="BJ352" s="49">
        <f>SUMIFS(Source_Data!$P$3:$P$52586,Source_Data!$A$3:$A$52586,$BF352,Source_Data!$E$3:$E$52586,BJ$3)/$BE352</f>
        <v>0</v>
      </c>
      <c r="BK352" s="49">
        <f>SUMIFS(Source_Data!$P$3:$P$52586,Source_Data!$A$3:$A$52586,$BF352,Source_Data!$E$3:$E$52586,BK$3)/$BE352</f>
        <v>0</v>
      </c>
      <c r="BL352" s="49">
        <f>SUMIFS(Source_Data!$P$3:$P$52586,Source_Data!$A$3:$A$52586,$BF352,Source_Data!$E$3:$E$52586,BL$3)/$BE352</f>
        <v>0</v>
      </c>
      <c r="BM352" s="49">
        <f>SUMIFS(Source_Data!$P$3:$P$52586,Source_Data!$A$3:$A$52586,$BF352,Source_Data!$E$3:$E$52586,BM$3)/$BE352</f>
        <v>0</v>
      </c>
      <c r="BN352" s="49">
        <f>SUMIFS(Source_Data!$P$3:$P$52586,Source_Data!$A$3:$A$52586,$BF352,Source_Data!$E$3:$E$52586,BN$3)/$BE352</f>
        <v>0</v>
      </c>
      <c r="BO352" s="49">
        <f>SUMIFS(Source_Data!$P$3:$P$52586,Source_Data!$A$3:$A$52586,$BF352,Source_Data!$E$3:$E$52586,BO$3)/$BE352</f>
        <v>1.4914809921765295E-2</v>
      </c>
      <c r="BP352" s="49">
        <f>SUMIFS(Source_Data!$P$3:$P$52586,Source_Data!$A$3:$A$52586,$BF352,Source_Data!$E$3:$E$52586,BP$3)/$BE352</f>
        <v>0.4199642407522568</v>
      </c>
      <c r="BQ352" s="49">
        <f>SUMIFS(Source_Data!$P$3:$P$52586,Source_Data!$A$3:$A$52586,$BF352,Source_Data!$E$3:$E$52586,BQ$3)/$BE352</f>
        <v>0.77299187871815445</v>
      </c>
      <c r="BR352" s="49">
        <f>SUMIFS(Source_Data!$P$3:$P$52586,Source_Data!$A$3:$A$52586,$BF352,Source_Data!$E$3:$E$52586,BR$3)/$BE352</f>
        <v>0.86776084259578734</v>
      </c>
      <c r="BS352" s="49">
        <f>SUMIFS(Source_Data!$P$3:$P$52586,Source_Data!$A$3:$A$52586,$BF352,Source_Data!$E$3:$E$52586,BS$3)/$BE352</f>
        <v>0.88524392514242733</v>
      </c>
      <c r="BT352" s="49">
        <f>SUMIFS(Source_Data!$P$3:$P$52586,Source_Data!$A$3:$A$52586,$BF352,Source_Data!$E$3:$E$52586,BT$3)/$BE352</f>
        <v>0.86958028382848551</v>
      </c>
      <c r="BU352" s="49">
        <f>SUMIFS(Source_Data!$P$3:$P$52586,Source_Data!$A$3:$A$52586,$BF352,Source_Data!$E$3:$E$52586,BU$3)/$BE352</f>
        <v>0.83040431304613838</v>
      </c>
      <c r="BV352" s="49">
        <f>SUMIFS(Source_Data!$P$3:$P$52586,Source_Data!$A$3:$A$52586,$BF352,Source_Data!$E$3:$E$52586,BV$3)/$BE352</f>
        <v>0.86578991614142431</v>
      </c>
      <c r="BW352" s="49">
        <f>SUMIFS(Source_Data!$P$3:$P$52586,Source_Data!$A$3:$A$52586,$BF352,Source_Data!$E$3:$E$52586,BW$3)/$BE352</f>
        <v>0.84432214392778338</v>
      </c>
      <c r="BX352" s="49">
        <f>SUMIFS(Source_Data!$P$3:$P$52586,Source_Data!$A$3:$A$52586,$BF352,Source_Data!$E$3:$E$52586,BX$3)/$BE352</f>
        <v>0.79172067497392173</v>
      </c>
      <c r="BY352" s="49">
        <f>SUMIFS(Source_Data!$P$3:$P$52586,Source_Data!$A$3:$A$52586,$BF352,Source_Data!$E$3:$E$52586,BY$3)/$BE352</f>
        <v>0.59972303949147443</v>
      </c>
      <c r="BZ352" s="49">
        <f>SUMIFS(Source_Data!$P$3:$P$52586,Source_Data!$A$3:$A$52586,$BF352,Source_Data!$E$3:$E$52586,BZ$3)/$BE352</f>
        <v>0.21552976208024072</v>
      </c>
      <c r="CA352" s="49">
        <f>SUMIFS(Source_Data!$P$3:$P$52586,Source_Data!$A$3:$A$52586,$BF352,Source_Data!$E$3:$E$52586,CA$3)/$BE352</f>
        <v>1.138028567903711E-2</v>
      </c>
      <c r="CB352" s="49">
        <f>SUMIFS(Source_Data!$P$3:$P$52586,Source_Data!$A$3:$A$52586,$BF352,Source_Data!$E$3:$E$52586,CB$3)/$BE352</f>
        <v>0</v>
      </c>
      <c r="CC352" s="49">
        <f>SUMIFS(Source_Data!$P$3:$P$52586,Source_Data!$A$3:$A$52586,$BF352,Source_Data!$E$3:$E$52586,CC$3)/$BE352</f>
        <v>0</v>
      </c>
      <c r="CD352" s="49">
        <f>SUMIFS(Source_Data!$P$3:$P$52586,Source_Data!$A$3:$A$52586,$BF352,Source_Data!$E$3:$E$52586,CD$3)/$BE352</f>
        <v>0</v>
      </c>
      <c r="CE352" s="49">
        <f>SUMIFS(Source_Data!$P$3:$P$52586,Source_Data!$A$3:$A$52586,$BF352,Source_Data!$E$3:$E$52586,CE$3)/$BE352</f>
        <v>0</v>
      </c>
    </row>
    <row r="353" spans="1:83" x14ac:dyDescent="0.25">
      <c r="A353" s="10">
        <f>INDEX(Installed_Capacity!$H$15:$S$20,MATCH(YEAR(B353),Installed_Capacity!$G$15:$G$20,0),MATCH(C353,Installed_Capacity!$H$14:$S$14,0))</f>
        <v>4219.3099999999995</v>
      </c>
      <c r="B353" s="1">
        <f>Date_List!A350</f>
        <v>44809</v>
      </c>
      <c r="C353" s="45">
        <f t="shared" si="39"/>
        <v>9</v>
      </c>
      <c r="D353" s="49">
        <f>SUMIFS(Source_Data!$I$3:$I$52586,Source_Data!$A$3:$A$52586,$B353,Source_Data!$E$3:$E$52586,D$3)/$A353</f>
        <v>1.7684399818927744E-5</v>
      </c>
      <c r="E353" s="49">
        <f>SUMIFS(Source_Data!$I$3:$I$52586,Source_Data!$A$3:$A$52586,$B353,Source_Data!$E$3:$E$52586,E$3)/$A353</f>
        <v>1.4298727754064056E-5</v>
      </c>
      <c r="F353" s="49">
        <f>SUMIFS(Source_Data!$I$3:$I$52586,Source_Data!$A$3:$A$52586,$B353,Source_Data!$E$3:$E$52586,F$3)/$A353</f>
        <v>1.2594744875346918E-5</v>
      </c>
      <c r="G353" s="49">
        <f>SUMIFS(Source_Data!$I$3:$I$52586,Source_Data!$A$3:$A$52586,$B353,Source_Data!$E$3:$E$52586,G$3)/$A353</f>
        <v>9.9259011544541645E-6</v>
      </c>
      <c r="H353" s="49">
        <f>SUMIFS(Source_Data!$I$3:$I$52586,Source_Data!$A$3:$A$52586,$B353,Source_Data!$E$3:$E$52586,H$3)/$A353</f>
        <v>8.610444124750257E-6</v>
      </c>
      <c r="I353" s="49">
        <f>SUMIFS(Source_Data!$I$3:$I$52586,Source_Data!$A$3:$A$52586,$B353,Source_Data!$E$3:$E$52586,I$3)/$A353</f>
        <v>6.9877664831453491E-6</v>
      </c>
      <c r="J353" s="49">
        <f>SUMIFS(Source_Data!$I$3:$I$52586,Source_Data!$A$3:$A$52586,$B353,Source_Data!$E$3:$E$52586,J$3)/$A353</f>
        <v>1.6520315670808736E-2</v>
      </c>
      <c r="K353" s="49">
        <f>SUMIFS(Source_Data!$I$3:$I$52586,Source_Data!$A$3:$A$52586,$B353,Source_Data!$E$3:$E$52586,K$3)/$A353</f>
        <v>0.24381462343795551</v>
      </c>
      <c r="L353" s="49">
        <f>SUMIFS(Source_Data!$I$3:$I$52586,Source_Data!$A$3:$A$52586,$B353,Source_Data!$E$3:$E$52586,L$3)/$A353</f>
        <v>0.57119735604802691</v>
      </c>
      <c r="M353" s="49">
        <f>SUMIFS(Source_Data!$I$3:$I$52586,Source_Data!$A$3:$A$52586,$B353,Source_Data!$E$3:$E$52586,M$3)/$A353</f>
        <v>0.7340409939705782</v>
      </c>
      <c r="N353" s="49">
        <f>SUMIFS(Source_Data!$I$3:$I$52586,Source_Data!$A$3:$A$52586,$B353,Source_Data!$E$3:$E$52586,N$3)/$A353</f>
        <v>0.82457522340927791</v>
      </c>
      <c r="O353" s="49">
        <f>SUMIFS(Source_Data!$I$3:$I$52586,Source_Data!$A$3:$A$52586,$B353,Source_Data!$E$3:$E$52586,O$3)/$A353</f>
        <v>0.86902032910570692</v>
      </c>
      <c r="P353" s="49">
        <f>SUMIFS(Source_Data!$I$3:$I$52586,Source_Data!$A$3:$A$52586,$B353,Source_Data!$E$3:$E$52586,P$3)/$A353</f>
        <v>0.87979208028753519</v>
      </c>
      <c r="Q353" s="49">
        <f>SUMIFS(Source_Data!$I$3:$I$52586,Source_Data!$A$3:$A$52586,$B353,Source_Data!$E$3:$E$52586,Q$3)/$A353</f>
        <v>0.87813589367029221</v>
      </c>
      <c r="R353" s="49">
        <f>SUMIFS(Source_Data!$I$3:$I$52586,Source_Data!$A$3:$A$52586,$B353,Source_Data!$E$3:$E$52586,R$3)/$A353</f>
        <v>0.84901446455249807</v>
      </c>
      <c r="S353" s="49">
        <f>SUMIFS(Source_Data!$I$3:$I$52586,Source_Data!$A$3:$A$52586,$B353,Source_Data!$E$3:$E$52586,S$3)/$A353</f>
        <v>0.77104740557768925</v>
      </c>
      <c r="T353" s="49">
        <f>SUMIFS(Source_Data!$I$3:$I$52586,Source_Data!$A$3:$A$52586,$B353,Source_Data!$E$3:$E$52586,T$3)/$A353</f>
        <v>0.63577742881016097</v>
      </c>
      <c r="U353" s="49">
        <f>SUMIFS(Source_Data!$I$3:$I$52586,Source_Data!$A$3:$A$52586,$B353,Source_Data!$E$3:$E$52586,U$3)/$A353</f>
        <v>0.36938688694454785</v>
      </c>
      <c r="V353" s="49">
        <f>SUMIFS(Source_Data!$I$3:$I$52586,Source_Data!$A$3:$A$52586,$B353,Source_Data!$E$3:$E$52586,V$3)/$A353</f>
        <v>6.7983175078626598E-2</v>
      </c>
      <c r="W353" s="49">
        <f>SUMIFS(Source_Data!$I$3:$I$52586,Source_Data!$A$3:$A$52586,$B353,Source_Data!$E$3:$E$52586,W$3)/$A353</f>
        <v>1.001998227198286E-4</v>
      </c>
      <c r="X353" s="49">
        <f>SUMIFS(Source_Data!$I$3:$I$52586,Source_Data!$A$3:$A$52586,$B353,Source_Data!$E$3:$E$52586,X$3)/$A353</f>
        <v>4.1442061853715421E-5</v>
      </c>
      <c r="Y353" s="49">
        <f>SUMIFS(Source_Data!$I$3:$I$52586,Source_Data!$A$3:$A$52586,$B353,Source_Data!$E$3:$E$52586,Y$3)/$A353</f>
        <v>3.6992539064444193E-5</v>
      </c>
      <c r="Z353" s="49">
        <f>SUMIFS(Source_Data!$I$3:$I$52586,Source_Data!$A$3:$A$52586,$B353,Source_Data!$E$3:$E$52586,Z$3)/$A353</f>
        <v>3.0159677530212287E-5</v>
      </c>
      <c r="AA353" s="49">
        <f>SUMIFS(Source_Data!$I$3:$I$52586,Source_Data!$A$3:$A$52586,$B353,Source_Data!$E$3:$E$52586,AA$3)/$A353</f>
        <v>2.5626427306834534E-5</v>
      </c>
      <c r="AC353" s="10">
        <f>INDEX(Installed_Capacity!$V$15:$AG$20,MATCH(YEAR(AD353),Installed_Capacity!$U$15:$U$20,0),MATCH(AE353,Installed_Capacity!$V$14:$AG$14,0))</f>
        <v>5873.6500000000005</v>
      </c>
      <c r="AD353" s="1">
        <f>Date_List!A350</f>
        <v>44809</v>
      </c>
      <c r="AE353" s="45">
        <f t="shared" si="40"/>
        <v>9</v>
      </c>
      <c r="AF353" s="49">
        <f>SUMIFS(Source_Data!$M$3:$M$52586,Source_Data!$A$3:$A$52586,$AD353,Source_Data!$E$3:$E$52586,AF$3)/$AC353</f>
        <v>0</v>
      </c>
      <c r="AG353" s="49">
        <f>SUMIFS(Source_Data!$M$3:$M$52586,Source_Data!$A$3:$A$52586,$AD353,Source_Data!$E$3:$E$52586,AG$3)/$AC353</f>
        <v>0</v>
      </c>
      <c r="AH353" s="49">
        <f>SUMIFS(Source_Data!$M$3:$M$52586,Source_Data!$A$3:$A$52586,$AD353,Source_Data!$E$3:$E$52586,AH$3)/$AC353</f>
        <v>0</v>
      </c>
      <c r="AI353" s="49">
        <f>SUMIFS(Source_Data!$M$3:$M$52586,Source_Data!$A$3:$A$52586,$AD353,Source_Data!$E$3:$E$52586,AI$3)/$AC353</f>
        <v>4.2549777395656867E-7</v>
      </c>
      <c r="AJ353" s="49">
        <f>SUMIFS(Source_Data!$M$3:$M$52586,Source_Data!$A$3:$A$52586,$AD353,Source_Data!$E$3:$E$52586,AJ$3)/$AC353</f>
        <v>1.9853046742655758E-5</v>
      </c>
      <c r="AK353" s="49">
        <f>SUMIFS(Source_Data!$M$3:$M$52586,Source_Data!$A$3:$A$52586,$AD353,Source_Data!$E$3:$E$52586,AK$3)/$AC353</f>
        <v>1.5605494351893625E-4</v>
      </c>
      <c r="AL353" s="49">
        <f>SUMIFS(Source_Data!$M$3:$M$52586,Source_Data!$A$3:$A$52586,$AD353,Source_Data!$E$3:$E$52586,AL$3)/$AC353</f>
        <v>2.3791851126471614E-2</v>
      </c>
      <c r="AM353" s="49">
        <f>SUMIFS(Source_Data!$M$3:$M$52586,Source_Data!$A$3:$A$52586,$AD353,Source_Data!$E$3:$E$52586,AM$3)/$AC353</f>
        <v>0.35356069876346047</v>
      </c>
      <c r="AN353" s="49">
        <f>SUMIFS(Source_Data!$M$3:$M$52586,Source_Data!$A$3:$A$52586,$AD353,Source_Data!$E$3:$E$52586,AN$3)/$AC353</f>
        <v>0.72154777844713236</v>
      </c>
      <c r="AO353" s="49">
        <f>SUMIFS(Source_Data!$M$3:$M$52586,Source_Data!$A$3:$A$52586,$AD353,Source_Data!$E$3:$E$52586,AO$3)/$AC353</f>
        <v>0.82287511603006636</v>
      </c>
      <c r="AP353" s="49">
        <f>SUMIFS(Source_Data!$M$3:$M$52586,Source_Data!$A$3:$A$52586,$AD353,Source_Data!$E$3:$E$52586,AP$3)/$AC353</f>
        <v>0.84266986898844831</v>
      </c>
      <c r="AQ353" s="49">
        <f>SUMIFS(Source_Data!$M$3:$M$52586,Source_Data!$A$3:$A$52586,$AD353,Source_Data!$E$3:$E$52586,AQ$3)/$AC353</f>
        <v>0.84437217870761783</v>
      </c>
      <c r="AR353" s="49">
        <f>SUMIFS(Source_Data!$M$3:$M$52586,Source_Data!$A$3:$A$52586,$AD353,Source_Data!$E$3:$E$52586,AR$3)/$AC353</f>
        <v>0.84464948835562204</v>
      </c>
      <c r="AS353" s="49">
        <f>SUMIFS(Source_Data!$M$3:$M$52586,Source_Data!$A$3:$A$52586,$AD353,Source_Data!$E$3:$E$52586,AS$3)/$AC353</f>
        <v>0.85127291632017554</v>
      </c>
      <c r="AT353" s="49">
        <f>SUMIFS(Source_Data!$M$3:$M$52586,Source_Data!$A$3:$A$52586,$AD353,Source_Data!$E$3:$E$52586,AT$3)/$AC353</f>
        <v>0.844589116376529</v>
      </c>
      <c r="AU353" s="49">
        <f>SUMIFS(Source_Data!$M$3:$M$52586,Source_Data!$A$3:$A$52586,$AD353,Source_Data!$E$3:$E$52586,AU$3)/$AC353</f>
        <v>0.79786918910881632</v>
      </c>
      <c r="AV353" s="49">
        <f>SUMIFS(Source_Data!$M$3:$M$52586,Source_Data!$A$3:$A$52586,$AD353,Source_Data!$E$3:$E$52586,AV$3)/$AC353</f>
        <v>0.72474209123049549</v>
      </c>
      <c r="AW353" s="49">
        <f>SUMIFS(Source_Data!$M$3:$M$52586,Source_Data!$A$3:$A$52586,$AD353,Source_Data!$E$3:$E$52586,AW$3)/$AC353</f>
        <v>0.51748874961242153</v>
      </c>
      <c r="AX353" s="49">
        <f>SUMIFS(Source_Data!$M$3:$M$52586,Source_Data!$A$3:$A$52586,$AD353,Source_Data!$E$3:$E$52586,AX$3)/$AC353</f>
        <v>0.11161908863262195</v>
      </c>
      <c r="AY353" s="49">
        <f>SUMIFS(Source_Data!$M$3:$M$52586,Source_Data!$A$3:$A$52586,$AD353,Source_Data!$E$3:$E$52586,AY$3)/$AC353</f>
        <v>1.4883818817941141E-4</v>
      </c>
      <c r="AZ353" s="49">
        <f>SUMIFS(Source_Data!$M$3:$M$52586,Source_Data!$A$3:$A$52586,$AD353,Source_Data!$E$3:$E$52586,AZ$3)/$AC353</f>
        <v>9.3772032722412807E-7</v>
      </c>
      <c r="BA353" s="49">
        <f>SUMIFS(Source_Data!$M$3:$M$52586,Source_Data!$A$3:$A$52586,$AD353,Source_Data!$E$3:$E$52586,BA$3)/$AC353</f>
        <v>8.275649723766311E-7</v>
      </c>
      <c r="BB353" s="49">
        <f>SUMIFS(Source_Data!$M$3:$M$52586,Source_Data!$A$3:$A$52586,$AD353,Source_Data!$E$3:$E$52586,BB$3)/$AC353</f>
        <v>6.0098916346734987E-9</v>
      </c>
      <c r="BC353" s="49">
        <f>SUMIFS(Source_Data!$M$3:$M$52586,Source_Data!$A$3:$A$52586,$AD353,Source_Data!$E$3:$E$52586,BC$3)/$AC353</f>
        <v>3.3821604964545042E-6</v>
      </c>
      <c r="BE353" s="10">
        <f>INDEX(Installed_Capacity!$AJ$15:$AU$20,MATCH(YEAR(BF353),Installed_Capacity!$AI$15:$AI$20,0),MATCH(BG353,Installed_Capacity!$AJ$14:$AU$14,0))</f>
        <v>997</v>
      </c>
      <c r="BF353" s="1">
        <f>Date_List!A350</f>
        <v>44809</v>
      </c>
      <c r="BG353" s="45">
        <f t="shared" si="41"/>
        <v>9</v>
      </c>
      <c r="BH353" s="49">
        <f>SUMIFS(Source_Data!$P$3:$P$52586,Source_Data!$A$3:$A$52586,$BF353,Source_Data!$E$3:$E$52586,BH$3)/$BE353</f>
        <v>0</v>
      </c>
      <c r="BI353" s="49">
        <f>SUMIFS(Source_Data!$P$3:$P$52586,Source_Data!$A$3:$A$52586,$BF353,Source_Data!$E$3:$E$52586,BI$3)/$BE353</f>
        <v>0</v>
      </c>
      <c r="BJ353" s="49">
        <f>SUMIFS(Source_Data!$P$3:$P$52586,Source_Data!$A$3:$A$52586,$BF353,Source_Data!$E$3:$E$52586,BJ$3)/$BE353</f>
        <v>0</v>
      </c>
      <c r="BK353" s="49">
        <f>SUMIFS(Source_Data!$P$3:$P$52586,Source_Data!$A$3:$A$52586,$BF353,Source_Data!$E$3:$E$52586,BK$3)/$BE353</f>
        <v>0</v>
      </c>
      <c r="BL353" s="49">
        <f>SUMIFS(Source_Data!$P$3:$P$52586,Source_Data!$A$3:$A$52586,$BF353,Source_Data!$E$3:$E$52586,BL$3)/$BE353</f>
        <v>0</v>
      </c>
      <c r="BM353" s="49">
        <f>SUMIFS(Source_Data!$P$3:$P$52586,Source_Data!$A$3:$A$52586,$BF353,Source_Data!$E$3:$E$52586,BM$3)/$BE353</f>
        <v>0</v>
      </c>
      <c r="BN353" s="49">
        <f>SUMIFS(Source_Data!$P$3:$P$52586,Source_Data!$A$3:$A$52586,$BF353,Source_Data!$E$3:$E$52586,BN$3)/$BE353</f>
        <v>0</v>
      </c>
      <c r="BO353" s="49">
        <f>SUMIFS(Source_Data!$P$3:$P$52586,Source_Data!$A$3:$A$52586,$BF353,Source_Data!$E$3:$E$52586,BO$3)/$BE353</f>
        <v>1.0672967145436309E-2</v>
      </c>
      <c r="BP353" s="49">
        <f>SUMIFS(Source_Data!$P$3:$P$52586,Source_Data!$A$3:$A$52586,$BF353,Source_Data!$E$3:$E$52586,BP$3)/$BE353</f>
        <v>0.4764287819548646</v>
      </c>
      <c r="BQ353" s="49">
        <f>SUMIFS(Source_Data!$P$3:$P$52586,Source_Data!$A$3:$A$52586,$BF353,Source_Data!$E$3:$E$52586,BQ$3)/$BE353</f>
        <v>0.81209514138816452</v>
      </c>
      <c r="BR353" s="49">
        <f>SUMIFS(Source_Data!$P$3:$P$52586,Source_Data!$A$3:$A$52586,$BF353,Source_Data!$E$3:$E$52586,BR$3)/$BE353</f>
        <v>0.89057270053159476</v>
      </c>
      <c r="BS353" s="49">
        <f>SUMIFS(Source_Data!$P$3:$P$52586,Source_Data!$A$3:$A$52586,$BF353,Source_Data!$E$3:$E$52586,BS$3)/$BE353</f>
        <v>0.90655715389167502</v>
      </c>
      <c r="BT353" s="49">
        <f>SUMIFS(Source_Data!$P$3:$P$52586,Source_Data!$A$3:$A$52586,$BF353,Source_Data!$E$3:$E$52586,BT$3)/$BE353</f>
        <v>0.90791909664894677</v>
      </c>
      <c r="BU353" s="49">
        <f>SUMIFS(Source_Data!$P$3:$P$52586,Source_Data!$A$3:$A$52586,$BF353,Source_Data!$E$3:$E$52586,BU$3)/$BE353</f>
        <v>0.90722294815045135</v>
      </c>
      <c r="BV353" s="49">
        <f>SUMIFS(Source_Data!$P$3:$P$52586,Source_Data!$A$3:$A$52586,$BF353,Source_Data!$E$3:$E$52586,BV$3)/$BE353</f>
        <v>0.88576426007321973</v>
      </c>
      <c r="BW353" s="49">
        <f>SUMIFS(Source_Data!$P$3:$P$52586,Source_Data!$A$3:$A$52586,$BF353,Source_Data!$E$3:$E$52586,BW$3)/$BE353</f>
        <v>0.88133421358174524</v>
      </c>
      <c r="BX353" s="49">
        <f>SUMIFS(Source_Data!$P$3:$P$52586,Source_Data!$A$3:$A$52586,$BF353,Source_Data!$E$3:$E$52586,BX$3)/$BE353</f>
        <v>0.84941697455967902</v>
      </c>
      <c r="BY353" s="49">
        <f>SUMIFS(Source_Data!$P$3:$P$52586,Source_Data!$A$3:$A$52586,$BF353,Source_Data!$E$3:$E$52586,BY$3)/$BE353</f>
        <v>0.71026353254864594</v>
      </c>
      <c r="BZ353" s="49">
        <f>SUMIFS(Source_Data!$P$3:$P$52586,Source_Data!$A$3:$A$52586,$BF353,Source_Data!$E$3:$E$52586,BZ$3)/$BE353</f>
        <v>0.27699486184954863</v>
      </c>
      <c r="CA353" s="49">
        <f>SUMIFS(Source_Data!$P$3:$P$52586,Source_Data!$A$3:$A$52586,$BF353,Source_Data!$E$3:$E$52586,CA$3)/$BE353</f>
        <v>2.4783922445336008E-2</v>
      </c>
      <c r="CB353" s="49">
        <f>SUMIFS(Source_Data!$P$3:$P$52586,Source_Data!$A$3:$A$52586,$BF353,Source_Data!$E$3:$E$52586,CB$3)/$BE353</f>
        <v>0</v>
      </c>
      <c r="CC353" s="49">
        <f>SUMIFS(Source_Data!$P$3:$P$52586,Source_Data!$A$3:$A$52586,$BF353,Source_Data!$E$3:$E$52586,CC$3)/$BE353</f>
        <v>0</v>
      </c>
      <c r="CD353" s="49">
        <f>SUMIFS(Source_Data!$P$3:$P$52586,Source_Data!$A$3:$A$52586,$BF353,Source_Data!$E$3:$E$52586,CD$3)/$BE353</f>
        <v>0</v>
      </c>
      <c r="CE353" s="49">
        <f>SUMIFS(Source_Data!$P$3:$P$52586,Source_Data!$A$3:$A$52586,$BF353,Source_Data!$E$3:$E$52586,CE$3)/$BE353</f>
        <v>0</v>
      </c>
    </row>
    <row r="354" spans="1:83" x14ac:dyDescent="0.25">
      <c r="A354" s="10">
        <f>INDEX(Installed_Capacity!$H$15:$S$20,MATCH(YEAR(B354),Installed_Capacity!$G$15:$G$20,0),MATCH(C354,Installed_Capacity!$H$14:$S$14,0))</f>
        <v>4219.3099999999995</v>
      </c>
      <c r="B354" s="1">
        <f>Date_List!A351</f>
        <v>44812</v>
      </c>
      <c r="C354" s="45">
        <f t="shared" si="39"/>
        <v>9</v>
      </c>
      <c r="D354" s="49">
        <f>SUMIFS(Source_Data!$I$3:$I$52586,Source_Data!$A$3:$A$52586,$B354,Source_Data!$E$3:$E$52586,D$3)/$A354</f>
        <v>1.9057144888619234E-5</v>
      </c>
      <c r="E354" s="49">
        <f>SUMIFS(Source_Data!$I$3:$I$52586,Source_Data!$A$3:$A$52586,$B354,Source_Data!$E$3:$E$52586,E$3)/$A354</f>
        <v>1.5286230450002491E-5</v>
      </c>
      <c r="F354" s="49">
        <f>SUMIFS(Source_Data!$I$3:$I$52586,Source_Data!$A$3:$A$52586,$B354,Source_Data!$E$3:$E$52586,F$3)/$A354</f>
        <v>1.1999534995058435E-5</v>
      </c>
      <c r="G354" s="49">
        <f>SUMIFS(Source_Data!$I$3:$I$52586,Source_Data!$A$3:$A$52586,$B354,Source_Data!$E$3:$E$52586,G$3)/$A354</f>
        <v>1.1228224283117382E-5</v>
      </c>
      <c r="H354" s="49">
        <f>SUMIFS(Source_Data!$I$3:$I$52586,Source_Data!$A$3:$A$52586,$B354,Source_Data!$E$3:$E$52586,H$3)/$A354</f>
        <v>9.9727415146078392E-6</v>
      </c>
      <c r="I354" s="49">
        <f>SUMIFS(Source_Data!$I$3:$I$52586,Source_Data!$A$3:$A$52586,$B354,Source_Data!$E$3:$E$52586,I$3)/$A354</f>
        <v>7.564630472755024E-6</v>
      </c>
      <c r="J354" s="49">
        <f>SUMIFS(Source_Data!$I$3:$I$52586,Source_Data!$A$3:$A$52586,$B354,Source_Data!$E$3:$E$52586,J$3)/$A354</f>
        <v>3.6996422351047924E-3</v>
      </c>
      <c r="K354" s="49">
        <f>SUMIFS(Source_Data!$I$3:$I$52586,Source_Data!$A$3:$A$52586,$B354,Source_Data!$E$3:$E$52586,K$3)/$A354</f>
        <v>0.10479400066408964</v>
      </c>
      <c r="L354" s="49">
        <f>SUMIFS(Source_Data!$I$3:$I$52586,Source_Data!$A$3:$A$52586,$B354,Source_Data!$E$3:$E$52586,L$3)/$A354</f>
        <v>0.25910968996542089</v>
      </c>
      <c r="M354" s="49">
        <f>SUMIFS(Source_Data!$I$3:$I$52586,Source_Data!$A$3:$A$52586,$B354,Source_Data!$E$3:$E$52586,M$3)/$A354</f>
        <v>0.37604609464272598</v>
      </c>
      <c r="N354" s="49">
        <f>SUMIFS(Source_Data!$I$3:$I$52586,Source_Data!$A$3:$A$52586,$B354,Source_Data!$E$3:$E$52586,N$3)/$A354</f>
        <v>0.46946788537628198</v>
      </c>
      <c r="O354" s="49">
        <f>SUMIFS(Source_Data!$I$3:$I$52586,Source_Data!$A$3:$A$52586,$B354,Source_Data!$E$3:$E$52586,O$3)/$A354</f>
        <v>0.60940709319533293</v>
      </c>
      <c r="P354" s="49">
        <f>SUMIFS(Source_Data!$I$3:$I$52586,Source_Data!$A$3:$A$52586,$B354,Source_Data!$E$3:$E$52586,P$3)/$A354</f>
        <v>0.59082425817064876</v>
      </c>
      <c r="Q354" s="49">
        <f>SUMIFS(Source_Data!$I$3:$I$52586,Source_Data!$A$3:$A$52586,$B354,Source_Data!$E$3:$E$52586,Q$3)/$A354</f>
        <v>0.56592300096437576</v>
      </c>
      <c r="R354" s="49">
        <f>SUMIFS(Source_Data!$I$3:$I$52586,Source_Data!$A$3:$A$52586,$B354,Source_Data!$E$3:$E$52586,R$3)/$A354</f>
        <v>0.45722746808696213</v>
      </c>
      <c r="S354" s="49">
        <f>SUMIFS(Source_Data!$I$3:$I$52586,Source_Data!$A$3:$A$52586,$B354,Source_Data!$E$3:$E$52586,S$3)/$A354</f>
        <v>0.44597786542799656</v>
      </c>
      <c r="T354" s="49">
        <f>SUMIFS(Source_Data!$I$3:$I$52586,Source_Data!$A$3:$A$52586,$B354,Source_Data!$E$3:$E$52586,T$3)/$A354</f>
        <v>0.39837028863866369</v>
      </c>
      <c r="U354" s="49">
        <f>SUMIFS(Source_Data!$I$3:$I$52586,Source_Data!$A$3:$A$52586,$B354,Source_Data!$E$3:$E$52586,U$3)/$A354</f>
        <v>0.22817338042973853</v>
      </c>
      <c r="V354" s="49">
        <f>SUMIFS(Source_Data!$I$3:$I$52586,Source_Data!$A$3:$A$52586,$B354,Source_Data!$E$3:$E$52586,V$3)/$A354</f>
        <v>4.1726831055788748E-2</v>
      </c>
      <c r="W354" s="49">
        <f>SUMIFS(Source_Data!$I$3:$I$52586,Source_Data!$A$3:$A$52586,$B354,Source_Data!$E$3:$E$52586,W$3)/$A354</f>
        <v>5.228547369119596E-5</v>
      </c>
      <c r="X354" s="49">
        <f>SUMIFS(Source_Data!$I$3:$I$52586,Source_Data!$A$3:$A$52586,$B354,Source_Data!$E$3:$E$52586,X$3)/$A354</f>
        <v>3.0844100575686544E-5</v>
      </c>
      <c r="Y354" s="49">
        <f>SUMIFS(Source_Data!$I$3:$I$52586,Source_Data!$A$3:$A$52586,$B354,Source_Data!$E$3:$E$52586,Y$3)/$A354</f>
        <v>2.7859472046377256E-5</v>
      </c>
      <c r="Z354" s="49">
        <f>SUMIFS(Source_Data!$I$3:$I$52586,Source_Data!$A$3:$A$52586,$B354,Source_Data!$E$3:$E$52586,Z$3)/$A354</f>
        <v>2.877766175038099E-5</v>
      </c>
      <c r="AA354" s="49">
        <f>SUMIFS(Source_Data!$I$3:$I$52586,Source_Data!$A$3:$A$52586,$B354,Source_Data!$E$3:$E$52586,AA$3)/$A354</f>
        <v>2.0978340297347201E-5</v>
      </c>
      <c r="AC354" s="10">
        <f>INDEX(Installed_Capacity!$V$15:$AG$20,MATCH(YEAR(AD354),Installed_Capacity!$U$15:$U$20,0),MATCH(AE354,Installed_Capacity!$V$14:$AG$14,0))</f>
        <v>5873.6500000000005</v>
      </c>
      <c r="AD354" s="1">
        <f>Date_List!A351</f>
        <v>44812</v>
      </c>
      <c r="AE354" s="45">
        <f t="shared" si="40"/>
        <v>9</v>
      </c>
      <c r="AF354" s="49">
        <f>SUMIFS(Source_Data!$M$3:$M$52586,Source_Data!$A$3:$A$52586,$AD354,Source_Data!$E$3:$E$52586,AF$3)/$AC354</f>
        <v>5.7977451839997264E-6</v>
      </c>
      <c r="AG354" s="49">
        <f>SUMIFS(Source_Data!$M$3:$M$52586,Source_Data!$A$3:$A$52586,$AD354,Source_Data!$E$3:$E$52586,AG$3)/$AC354</f>
        <v>4.7027146663488625E-8</v>
      </c>
      <c r="AH354" s="49">
        <f>SUMIFS(Source_Data!$M$3:$M$52586,Source_Data!$A$3:$A$52586,$AD354,Source_Data!$E$3:$E$52586,AH$3)/$AC354</f>
        <v>0</v>
      </c>
      <c r="AI354" s="49">
        <f>SUMIFS(Source_Data!$M$3:$M$52586,Source_Data!$A$3:$A$52586,$AD354,Source_Data!$E$3:$E$52586,AI$3)/$AC354</f>
        <v>0</v>
      </c>
      <c r="AJ354" s="49">
        <f>SUMIFS(Source_Data!$M$3:$M$52586,Source_Data!$A$3:$A$52586,$AD354,Source_Data!$E$3:$E$52586,AJ$3)/$AC354</f>
        <v>1.4535092148834198E-5</v>
      </c>
      <c r="AK354" s="49">
        <f>SUMIFS(Source_Data!$M$3:$M$52586,Source_Data!$A$3:$A$52586,$AD354,Source_Data!$E$3:$E$52586,AK$3)/$AC354</f>
        <v>1.086393026482681E-4</v>
      </c>
      <c r="AL354" s="49">
        <f>SUMIFS(Source_Data!$M$3:$M$52586,Source_Data!$A$3:$A$52586,$AD354,Source_Data!$E$3:$E$52586,AL$3)/$AC354</f>
        <v>3.9372133033122505E-3</v>
      </c>
      <c r="AM354" s="49">
        <f>SUMIFS(Source_Data!$M$3:$M$52586,Source_Data!$A$3:$A$52586,$AD354,Source_Data!$E$3:$E$52586,AM$3)/$AC354</f>
        <v>0.1333517346803095</v>
      </c>
      <c r="AN354" s="49">
        <f>SUMIFS(Source_Data!$M$3:$M$52586,Source_Data!$A$3:$A$52586,$AD354,Source_Data!$E$3:$E$52586,AN$3)/$AC354</f>
        <v>0.36527071074868261</v>
      </c>
      <c r="AO354" s="49">
        <f>SUMIFS(Source_Data!$M$3:$M$52586,Source_Data!$A$3:$A$52586,$AD354,Source_Data!$E$3:$E$52586,AO$3)/$AC354</f>
        <v>0.43850357894954578</v>
      </c>
      <c r="AP354" s="49">
        <f>SUMIFS(Source_Data!$M$3:$M$52586,Source_Data!$A$3:$A$52586,$AD354,Source_Data!$E$3:$E$52586,AP$3)/$AC354</f>
        <v>0.47370445505094783</v>
      </c>
      <c r="AQ354" s="49">
        <f>SUMIFS(Source_Data!$M$3:$M$52586,Source_Data!$A$3:$A$52586,$AD354,Source_Data!$E$3:$E$52586,AQ$3)/$AC354</f>
        <v>0.61493544374060416</v>
      </c>
      <c r="AR354" s="49">
        <f>SUMIFS(Source_Data!$M$3:$M$52586,Source_Data!$A$3:$A$52586,$AD354,Source_Data!$E$3:$E$52586,AR$3)/$AC354</f>
        <v>0.52783060301345841</v>
      </c>
      <c r="AS354" s="49">
        <f>SUMIFS(Source_Data!$M$3:$M$52586,Source_Data!$A$3:$A$52586,$AD354,Source_Data!$E$3:$E$52586,AS$3)/$AC354</f>
        <v>0.57233430625607584</v>
      </c>
      <c r="AT354" s="49">
        <f>SUMIFS(Source_Data!$M$3:$M$52586,Source_Data!$A$3:$A$52586,$AD354,Source_Data!$E$3:$E$52586,AT$3)/$AC354</f>
        <v>0.46309924770015232</v>
      </c>
      <c r="AU354" s="49">
        <f>SUMIFS(Source_Data!$M$3:$M$52586,Source_Data!$A$3:$A$52586,$AD354,Source_Data!$E$3:$E$52586,AU$3)/$AC354</f>
        <v>0.48182941888774439</v>
      </c>
      <c r="AV354" s="49">
        <f>SUMIFS(Source_Data!$M$3:$M$52586,Source_Data!$A$3:$A$52586,$AD354,Source_Data!$E$3:$E$52586,AV$3)/$AC354</f>
        <v>0.4285708988741242</v>
      </c>
      <c r="AW354" s="49">
        <f>SUMIFS(Source_Data!$M$3:$M$52586,Source_Data!$A$3:$A$52586,$AD354,Source_Data!$E$3:$E$52586,AW$3)/$AC354</f>
        <v>0.29983380297600298</v>
      </c>
      <c r="AX354" s="49">
        <f>SUMIFS(Source_Data!$M$3:$M$52586,Source_Data!$A$3:$A$52586,$AD354,Source_Data!$E$3:$E$52586,AX$3)/$AC354</f>
        <v>5.8505322007269753E-2</v>
      </c>
      <c r="AY354" s="49">
        <f>SUMIFS(Source_Data!$M$3:$M$52586,Source_Data!$A$3:$A$52586,$AD354,Source_Data!$E$3:$E$52586,AY$3)/$AC354</f>
        <v>6.5308003711491149E-5</v>
      </c>
      <c r="AZ354" s="49">
        <f>SUMIFS(Source_Data!$M$3:$M$52586,Source_Data!$A$3:$A$52586,$AD354,Source_Data!$E$3:$E$52586,AZ$3)/$AC354</f>
        <v>9.5341057093970515E-9</v>
      </c>
      <c r="BA354" s="49">
        <f>SUMIFS(Source_Data!$M$3:$M$52586,Source_Data!$A$3:$A$52586,$AD354,Source_Data!$E$3:$E$52586,BA$3)/$AC354</f>
        <v>0</v>
      </c>
      <c r="BB354" s="49">
        <f>SUMIFS(Source_Data!$M$3:$M$52586,Source_Data!$A$3:$A$52586,$AD354,Source_Data!$E$3:$E$52586,BB$3)/$AC354</f>
        <v>1.0211938232615153E-5</v>
      </c>
      <c r="BC354" s="49">
        <f>SUMIFS(Source_Data!$M$3:$M$52586,Source_Data!$A$3:$A$52586,$AD354,Source_Data!$E$3:$E$52586,BC$3)/$AC354</f>
        <v>7.4759306393809635E-9</v>
      </c>
      <c r="BE354" s="10">
        <f>INDEX(Installed_Capacity!$AJ$15:$AU$20,MATCH(YEAR(BF354),Installed_Capacity!$AI$15:$AI$20,0),MATCH(BG354,Installed_Capacity!$AJ$14:$AU$14,0))</f>
        <v>997</v>
      </c>
      <c r="BF354" s="1">
        <f>Date_List!A351</f>
        <v>44812</v>
      </c>
      <c r="BG354" s="45">
        <f t="shared" si="41"/>
        <v>9</v>
      </c>
      <c r="BH354" s="49">
        <f>SUMIFS(Source_Data!$P$3:$P$52586,Source_Data!$A$3:$A$52586,$BF354,Source_Data!$E$3:$E$52586,BH$3)/$BE354</f>
        <v>0</v>
      </c>
      <c r="BI354" s="49">
        <f>SUMIFS(Source_Data!$P$3:$P$52586,Source_Data!$A$3:$A$52586,$BF354,Source_Data!$E$3:$E$52586,BI$3)/$BE354</f>
        <v>0</v>
      </c>
      <c r="BJ354" s="49">
        <f>SUMIFS(Source_Data!$P$3:$P$52586,Source_Data!$A$3:$A$52586,$BF354,Source_Data!$E$3:$E$52586,BJ$3)/$BE354</f>
        <v>0</v>
      </c>
      <c r="BK354" s="49">
        <f>SUMIFS(Source_Data!$P$3:$P$52586,Source_Data!$A$3:$A$52586,$BF354,Source_Data!$E$3:$E$52586,BK$3)/$BE354</f>
        <v>0</v>
      </c>
      <c r="BL354" s="49">
        <f>SUMIFS(Source_Data!$P$3:$P$52586,Source_Data!$A$3:$A$52586,$BF354,Source_Data!$E$3:$E$52586,BL$3)/$BE354</f>
        <v>0</v>
      </c>
      <c r="BM354" s="49">
        <f>SUMIFS(Source_Data!$P$3:$P$52586,Source_Data!$A$3:$A$52586,$BF354,Source_Data!$E$3:$E$52586,BM$3)/$BE354</f>
        <v>0</v>
      </c>
      <c r="BN354" s="49">
        <f>SUMIFS(Source_Data!$P$3:$P$52586,Source_Data!$A$3:$A$52586,$BF354,Source_Data!$E$3:$E$52586,BN$3)/$BE354</f>
        <v>0</v>
      </c>
      <c r="BO354" s="49">
        <f>SUMIFS(Source_Data!$P$3:$P$52586,Source_Data!$A$3:$A$52586,$BF354,Source_Data!$E$3:$E$52586,BO$3)/$BE354</f>
        <v>7.4798124874623877E-4</v>
      </c>
      <c r="BP354" s="49">
        <f>SUMIFS(Source_Data!$P$3:$P$52586,Source_Data!$A$3:$A$52586,$BF354,Source_Data!$E$3:$E$52586,BP$3)/$BE354</f>
        <v>0.18720468886860581</v>
      </c>
      <c r="BQ354" s="49">
        <f>SUMIFS(Source_Data!$P$3:$P$52586,Source_Data!$A$3:$A$52586,$BF354,Source_Data!$E$3:$E$52586,BQ$3)/$BE354</f>
        <v>0.32986495809829491</v>
      </c>
      <c r="BR354" s="49">
        <f>SUMIFS(Source_Data!$P$3:$P$52586,Source_Data!$A$3:$A$52586,$BF354,Source_Data!$E$3:$E$52586,BR$3)/$BE354</f>
        <v>0.25930590395085251</v>
      </c>
      <c r="BS354" s="49">
        <f>SUMIFS(Source_Data!$P$3:$P$52586,Source_Data!$A$3:$A$52586,$BF354,Source_Data!$E$3:$E$52586,BS$3)/$BE354</f>
        <v>0.2009633713871615</v>
      </c>
      <c r="BT354" s="49">
        <f>SUMIFS(Source_Data!$P$3:$P$52586,Source_Data!$A$3:$A$52586,$BF354,Source_Data!$E$3:$E$52586,BT$3)/$BE354</f>
        <v>0.214749454445336</v>
      </c>
      <c r="BU354" s="49">
        <f>SUMIFS(Source_Data!$P$3:$P$52586,Source_Data!$A$3:$A$52586,$BF354,Source_Data!$E$3:$E$52586,BU$3)/$BE354</f>
        <v>7.923514819558676E-2</v>
      </c>
      <c r="BV354" s="49">
        <f>SUMIFS(Source_Data!$P$3:$P$52586,Source_Data!$A$3:$A$52586,$BF354,Source_Data!$E$3:$E$52586,BV$3)/$BE354</f>
        <v>0.19527081005215646</v>
      </c>
      <c r="BW354" s="49">
        <f>SUMIFS(Source_Data!$P$3:$P$52586,Source_Data!$A$3:$A$52586,$BF354,Source_Data!$E$3:$E$52586,BW$3)/$BE354</f>
        <v>0.10376249142627883</v>
      </c>
      <c r="BX354" s="49">
        <f>SUMIFS(Source_Data!$P$3:$P$52586,Source_Data!$A$3:$A$52586,$BF354,Source_Data!$E$3:$E$52586,BX$3)/$BE354</f>
        <v>4.399917452557673E-2</v>
      </c>
      <c r="BY354" s="49">
        <f>SUMIFS(Source_Data!$P$3:$P$52586,Source_Data!$A$3:$A$52586,$BF354,Source_Data!$E$3:$E$52586,BY$3)/$BE354</f>
        <v>7.7086455658976927E-2</v>
      </c>
      <c r="BZ354" s="49">
        <f>SUMIFS(Source_Data!$P$3:$P$52586,Source_Data!$A$3:$A$52586,$BF354,Source_Data!$E$3:$E$52586,BZ$3)/$BE354</f>
        <v>2.2295452283851554E-2</v>
      </c>
      <c r="CA354" s="49">
        <f>SUMIFS(Source_Data!$P$3:$P$52586,Source_Data!$A$3:$A$52586,$BF354,Source_Data!$E$3:$E$52586,CA$3)/$BE354</f>
        <v>0</v>
      </c>
      <c r="CB354" s="49">
        <f>SUMIFS(Source_Data!$P$3:$P$52586,Source_Data!$A$3:$A$52586,$BF354,Source_Data!$E$3:$E$52586,CB$3)/$BE354</f>
        <v>0</v>
      </c>
      <c r="CC354" s="49">
        <f>SUMIFS(Source_Data!$P$3:$P$52586,Source_Data!$A$3:$A$52586,$BF354,Source_Data!$E$3:$E$52586,CC$3)/$BE354</f>
        <v>0</v>
      </c>
      <c r="CD354" s="49">
        <f>SUMIFS(Source_Data!$P$3:$P$52586,Source_Data!$A$3:$A$52586,$BF354,Source_Data!$E$3:$E$52586,CD$3)/$BE354</f>
        <v>0</v>
      </c>
      <c r="CE354" s="49">
        <f>SUMIFS(Source_Data!$P$3:$P$52586,Source_Data!$A$3:$A$52586,$BF354,Source_Data!$E$3:$E$52586,CE$3)/$BE354</f>
        <v>0</v>
      </c>
    </row>
    <row r="355" spans="1:83" x14ac:dyDescent="0.25">
      <c r="A355" s="10">
        <f>INDEX(Installed_Capacity!$H$15:$S$20,MATCH(YEAR(B355),Installed_Capacity!$G$15:$G$20,0),MATCH(C355,Installed_Capacity!$H$14:$S$14,0))</f>
        <v>4219.3099999999995</v>
      </c>
      <c r="B355" s="1">
        <f>Date_List!A352</f>
        <v>44805</v>
      </c>
      <c r="C355" s="45">
        <f t="shared" si="39"/>
        <v>9</v>
      </c>
      <c r="D355" s="49">
        <f>SUMIFS(Source_Data!$I$3:$I$52586,Source_Data!$A$3:$A$52586,$B355,Source_Data!$E$3:$E$52586,D$3)/$A355</f>
        <v>1.5891056357556094E-5</v>
      </c>
      <c r="E355" s="49">
        <f>SUMIFS(Source_Data!$I$3:$I$52586,Source_Data!$A$3:$A$52586,$B355,Source_Data!$E$3:$E$52586,E$3)/$A355</f>
        <v>1.2782126224430062E-5</v>
      </c>
      <c r="F355" s="49">
        <f>SUMIFS(Source_Data!$I$3:$I$52586,Source_Data!$A$3:$A$52586,$B355,Source_Data!$E$3:$E$52586,F$3)/$A355</f>
        <v>1.1168263057229739E-5</v>
      </c>
      <c r="G355" s="49">
        <f>SUMIFS(Source_Data!$I$3:$I$52586,Source_Data!$A$3:$A$52586,$B355,Source_Data!$E$3:$E$52586,G$3)/$A355</f>
        <v>8.4162860752113514E-6</v>
      </c>
      <c r="H355" s="49">
        <f>SUMIFS(Source_Data!$I$3:$I$52586,Source_Data!$A$3:$A$52586,$B355,Source_Data!$E$3:$E$52586,H$3)/$A355</f>
        <v>6.89644728640465E-6</v>
      </c>
      <c r="I355" s="49">
        <f>SUMIFS(Source_Data!$I$3:$I$52586,Source_Data!$A$3:$A$52586,$B355,Source_Data!$E$3:$E$52586,I$3)/$A355</f>
        <v>6.6500555778077469E-6</v>
      </c>
      <c r="J355" s="49">
        <f>SUMIFS(Source_Data!$I$3:$I$52586,Source_Data!$A$3:$A$52586,$B355,Source_Data!$E$3:$E$52586,J$3)/$A355</f>
        <v>1.7715848123034336E-2</v>
      </c>
      <c r="K355" s="49">
        <f>SUMIFS(Source_Data!$I$3:$I$52586,Source_Data!$A$3:$A$52586,$B355,Source_Data!$E$3:$E$52586,K$3)/$A355</f>
        <v>0.21987706224216758</v>
      </c>
      <c r="L355" s="49">
        <f>SUMIFS(Source_Data!$I$3:$I$52586,Source_Data!$A$3:$A$52586,$B355,Source_Data!$E$3:$E$52586,L$3)/$A355</f>
        <v>0.47480514240598587</v>
      </c>
      <c r="M355" s="49">
        <f>SUMIFS(Source_Data!$I$3:$I$52586,Source_Data!$A$3:$A$52586,$B355,Source_Data!$E$3:$E$52586,M$3)/$A355</f>
        <v>0.62358027917503112</v>
      </c>
      <c r="N355" s="49">
        <f>SUMIFS(Source_Data!$I$3:$I$52586,Source_Data!$A$3:$A$52586,$B355,Source_Data!$E$3:$E$52586,N$3)/$A355</f>
        <v>0.77076419827341447</v>
      </c>
      <c r="O355" s="49">
        <f>SUMIFS(Source_Data!$I$3:$I$52586,Source_Data!$A$3:$A$52586,$B355,Source_Data!$E$3:$E$52586,O$3)/$A355</f>
        <v>0.8445662189038019</v>
      </c>
      <c r="P355" s="49">
        <f>SUMIFS(Source_Data!$I$3:$I$52586,Source_Data!$A$3:$A$52586,$B355,Source_Data!$E$3:$E$52586,P$3)/$A355</f>
        <v>0.87873552807449562</v>
      </c>
      <c r="Q355" s="49">
        <f>SUMIFS(Source_Data!$I$3:$I$52586,Source_Data!$A$3:$A$52586,$B355,Source_Data!$E$3:$E$52586,Q$3)/$A355</f>
        <v>0.85571335524552605</v>
      </c>
      <c r="R355" s="49">
        <f>SUMIFS(Source_Data!$I$3:$I$52586,Source_Data!$A$3:$A$52586,$B355,Source_Data!$E$3:$E$52586,R$3)/$A355</f>
        <v>0.7746086999386157</v>
      </c>
      <c r="S355" s="49">
        <f>SUMIFS(Source_Data!$I$3:$I$52586,Source_Data!$A$3:$A$52586,$B355,Source_Data!$E$3:$E$52586,S$3)/$A355</f>
        <v>0.70529811226788275</v>
      </c>
      <c r="T355" s="49">
        <f>SUMIFS(Source_Data!$I$3:$I$52586,Source_Data!$A$3:$A$52586,$B355,Source_Data!$E$3:$E$52586,T$3)/$A355</f>
        <v>0.5607856491521126</v>
      </c>
      <c r="U355" s="49">
        <f>SUMIFS(Source_Data!$I$3:$I$52586,Source_Data!$A$3:$A$52586,$B355,Source_Data!$E$3:$E$52586,U$3)/$A355</f>
        <v>0.3420989771173486</v>
      </c>
      <c r="V355" s="49">
        <f>SUMIFS(Source_Data!$I$3:$I$52586,Source_Data!$A$3:$A$52586,$B355,Source_Data!$E$3:$E$52586,V$3)/$A355</f>
        <v>8.2389119473800232E-2</v>
      </c>
      <c r="W355" s="49">
        <f>SUMIFS(Source_Data!$I$3:$I$52586,Source_Data!$A$3:$A$52586,$B355,Source_Data!$E$3:$E$52586,W$3)/$A355</f>
        <v>3.0092772349033376E-4</v>
      </c>
      <c r="X355" s="49">
        <f>SUMIFS(Source_Data!$I$3:$I$52586,Source_Data!$A$3:$A$52586,$B355,Source_Data!$E$3:$E$52586,X$3)/$A355</f>
        <v>3.7786179730809073E-5</v>
      </c>
      <c r="Y355" s="49">
        <f>SUMIFS(Source_Data!$I$3:$I$52586,Source_Data!$A$3:$A$52586,$B355,Source_Data!$E$3:$E$52586,Y$3)/$A355</f>
        <v>3.6203147908070285E-5</v>
      </c>
      <c r="Z355" s="49">
        <f>SUMIFS(Source_Data!$I$3:$I$52586,Source_Data!$A$3:$A$52586,$B355,Source_Data!$E$3:$E$52586,Z$3)/$A355</f>
        <v>2.503356070068329E-5</v>
      </c>
      <c r="AA355" s="49">
        <f>SUMIFS(Source_Data!$I$3:$I$52586,Source_Data!$A$3:$A$52586,$B355,Source_Data!$E$3:$E$52586,AA$3)/$A355</f>
        <v>2.0274518819427825E-5</v>
      </c>
      <c r="AC355" s="10">
        <f>INDEX(Installed_Capacity!$V$15:$AG$20,MATCH(YEAR(AD355),Installed_Capacity!$U$15:$U$20,0),MATCH(AE355,Installed_Capacity!$V$14:$AG$14,0))</f>
        <v>5873.6500000000005</v>
      </c>
      <c r="AD355" s="1">
        <f>Date_List!A352</f>
        <v>44805</v>
      </c>
      <c r="AE355" s="45">
        <f t="shared" si="40"/>
        <v>9</v>
      </c>
      <c r="AF355" s="49">
        <f>SUMIFS(Source_Data!$M$3:$M$52586,Source_Data!$A$3:$A$52586,$AD355,Source_Data!$E$3:$E$52586,AF$3)/$AC355</f>
        <v>1.0327839248167663E-5</v>
      </c>
      <c r="AG355" s="49">
        <f>SUMIFS(Source_Data!$M$3:$M$52586,Source_Data!$A$3:$A$52586,$AD355,Source_Data!$E$3:$E$52586,AG$3)/$AC355</f>
        <v>1.590152630817294E-8</v>
      </c>
      <c r="AH355" s="49">
        <f>SUMIFS(Source_Data!$M$3:$M$52586,Source_Data!$A$3:$A$52586,$AD355,Source_Data!$E$3:$E$52586,AH$3)/$AC355</f>
        <v>2.0413201331369761E-8</v>
      </c>
      <c r="AI355" s="49">
        <f>SUMIFS(Source_Data!$M$3:$M$52586,Source_Data!$A$3:$A$52586,$AD355,Source_Data!$E$3:$E$52586,AI$3)/$AC355</f>
        <v>6.1143633005030937E-7</v>
      </c>
      <c r="AJ355" s="49">
        <f>SUMIFS(Source_Data!$M$3:$M$52586,Source_Data!$A$3:$A$52586,$AD355,Source_Data!$E$3:$E$52586,AJ$3)/$AC355</f>
        <v>2.0949554876439689E-5</v>
      </c>
      <c r="AK355" s="49">
        <f>SUMIFS(Source_Data!$M$3:$M$52586,Source_Data!$A$3:$A$52586,$AD355,Source_Data!$E$3:$E$52586,AK$3)/$AC355</f>
        <v>5.7317830139691661E-5</v>
      </c>
      <c r="AL355" s="49">
        <f>SUMIFS(Source_Data!$M$3:$M$52586,Source_Data!$A$3:$A$52586,$AD355,Source_Data!$E$3:$E$52586,AL$3)/$AC355</f>
        <v>2.4373338753585928E-2</v>
      </c>
      <c r="AM355" s="49">
        <f>SUMIFS(Source_Data!$M$3:$M$52586,Source_Data!$A$3:$A$52586,$AD355,Source_Data!$E$3:$E$52586,AM$3)/$AC355</f>
        <v>0.26842670025708032</v>
      </c>
      <c r="AN355" s="49">
        <f>SUMIFS(Source_Data!$M$3:$M$52586,Source_Data!$A$3:$A$52586,$AD355,Source_Data!$E$3:$E$52586,AN$3)/$AC355</f>
        <v>0.4543864090570599</v>
      </c>
      <c r="AO355" s="49">
        <f>SUMIFS(Source_Data!$M$3:$M$52586,Source_Data!$A$3:$A$52586,$AD355,Source_Data!$E$3:$E$52586,AO$3)/$AC355</f>
        <v>0.61060575768014769</v>
      </c>
      <c r="AP355" s="49">
        <f>SUMIFS(Source_Data!$M$3:$M$52586,Source_Data!$A$3:$A$52586,$AD355,Source_Data!$E$3:$E$52586,AP$3)/$AC355</f>
        <v>0.74211635849548396</v>
      </c>
      <c r="AQ355" s="49">
        <f>SUMIFS(Source_Data!$M$3:$M$52586,Source_Data!$A$3:$A$52586,$AD355,Source_Data!$E$3:$E$52586,AQ$3)/$AC355</f>
        <v>0.78089761622960163</v>
      </c>
      <c r="AR355" s="49">
        <f>SUMIFS(Source_Data!$M$3:$M$52586,Source_Data!$A$3:$A$52586,$AD355,Source_Data!$E$3:$E$52586,AR$3)/$AC355</f>
        <v>0.82463739129382918</v>
      </c>
      <c r="AS355" s="49">
        <f>SUMIFS(Source_Data!$M$3:$M$52586,Source_Data!$A$3:$A$52586,$AD355,Source_Data!$E$3:$E$52586,AS$3)/$AC355</f>
        <v>0.75417293242957961</v>
      </c>
      <c r="AT355" s="49">
        <f>SUMIFS(Source_Data!$M$3:$M$52586,Source_Data!$A$3:$A$52586,$AD355,Source_Data!$E$3:$E$52586,AT$3)/$AC355</f>
        <v>0.64190795313340077</v>
      </c>
      <c r="AU355" s="49">
        <f>SUMIFS(Source_Data!$M$3:$M$52586,Source_Data!$A$3:$A$52586,$AD355,Source_Data!$E$3:$E$52586,AU$3)/$AC355</f>
        <v>0.62107970709797145</v>
      </c>
      <c r="AV355" s="49">
        <f>SUMIFS(Source_Data!$M$3:$M$52586,Source_Data!$A$3:$A$52586,$AD355,Source_Data!$E$3:$E$52586,AV$3)/$AC355</f>
        <v>0.602059832878023</v>
      </c>
      <c r="AW355" s="49">
        <f>SUMIFS(Source_Data!$M$3:$M$52586,Source_Data!$A$3:$A$52586,$AD355,Source_Data!$E$3:$E$52586,AW$3)/$AC355</f>
        <v>0.49672566871553459</v>
      </c>
      <c r="AX355" s="49">
        <f>SUMIFS(Source_Data!$M$3:$M$52586,Source_Data!$A$3:$A$52586,$AD355,Source_Data!$E$3:$E$52586,AX$3)/$AC355</f>
        <v>0.1465570225859559</v>
      </c>
      <c r="AY355" s="49">
        <f>SUMIFS(Source_Data!$M$3:$M$52586,Source_Data!$A$3:$A$52586,$AD355,Source_Data!$E$3:$E$52586,AY$3)/$AC355</f>
        <v>9.5789150374979773E-4</v>
      </c>
      <c r="AZ355" s="49">
        <f>SUMIFS(Source_Data!$M$3:$M$52586,Source_Data!$A$3:$A$52586,$AD355,Source_Data!$E$3:$E$52586,AZ$3)/$AC355</f>
        <v>1.7471865194555342E-5</v>
      </c>
      <c r="BA355" s="49">
        <f>SUMIFS(Source_Data!$M$3:$M$52586,Source_Data!$A$3:$A$52586,$AD355,Source_Data!$E$3:$E$52586,BA$3)/$AC355</f>
        <v>3.6931093953504206E-6</v>
      </c>
      <c r="BB355" s="49">
        <f>SUMIFS(Source_Data!$M$3:$M$52586,Source_Data!$A$3:$A$52586,$AD355,Source_Data!$E$3:$E$52586,BB$3)/$AC355</f>
        <v>4.7261413260919526E-7</v>
      </c>
      <c r="BC355" s="49">
        <f>SUMIFS(Source_Data!$M$3:$M$52586,Source_Data!$A$3:$A$52586,$AD355,Source_Data!$E$3:$E$52586,BC$3)/$AC355</f>
        <v>3.190520374894656E-8</v>
      </c>
      <c r="BE355" s="10">
        <f>INDEX(Installed_Capacity!$AJ$15:$AU$20,MATCH(YEAR(BF355),Installed_Capacity!$AI$15:$AI$20,0),MATCH(BG355,Installed_Capacity!$AJ$14:$AU$14,0))</f>
        <v>997</v>
      </c>
      <c r="BF355" s="1">
        <f>Date_List!A352</f>
        <v>44805</v>
      </c>
      <c r="BG355" s="45">
        <f t="shared" si="41"/>
        <v>9</v>
      </c>
      <c r="BH355" s="49">
        <f>SUMIFS(Source_Data!$P$3:$P$52586,Source_Data!$A$3:$A$52586,$BF355,Source_Data!$E$3:$E$52586,BH$3)/$BE355</f>
        <v>0</v>
      </c>
      <c r="BI355" s="49">
        <f>SUMIFS(Source_Data!$P$3:$P$52586,Source_Data!$A$3:$A$52586,$BF355,Source_Data!$E$3:$E$52586,BI$3)/$BE355</f>
        <v>0</v>
      </c>
      <c r="BJ355" s="49">
        <f>SUMIFS(Source_Data!$P$3:$P$52586,Source_Data!$A$3:$A$52586,$BF355,Source_Data!$E$3:$E$52586,BJ$3)/$BE355</f>
        <v>0</v>
      </c>
      <c r="BK355" s="49">
        <f>SUMIFS(Source_Data!$P$3:$P$52586,Source_Data!$A$3:$A$52586,$BF355,Source_Data!$E$3:$E$52586,BK$3)/$BE355</f>
        <v>0</v>
      </c>
      <c r="BL355" s="49">
        <f>SUMIFS(Source_Data!$P$3:$P$52586,Source_Data!$A$3:$A$52586,$BF355,Source_Data!$E$3:$E$52586,BL$3)/$BE355</f>
        <v>0</v>
      </c>
      <c r="BM355" s="49">
        <f>SUMIFS(Source_Data!$P$3:$P$52586,Source_Data!$A$3:$A$52586,$BF355,Source_Data!$E$3:$E$52586,BM$3)/$BE355</f>
        <v>0</v>
      </c>
      <c r="BN355" s="49">
        <f>SUMIFS(Source_Data!$P$3:$P$52586,Source_Data!$A$3:$A$52586,$BF355,Source_Data!$E$3:$E$52586,BN$3)/$BE355</f>
        <v>0</v>
      </c>
      <c r="BO355" s="49">
        <f>SUMIFS(Source_Data!$P$3:$P$52586,Source_Data!$A$3:$A$52586,$BF355,Source_Data!$E$3:$E$52586,BO$3)/$BE355</f>
        <v>5.0713805215646943E-4</v>
      </c>
      <c r="BP355" s="49">
        <f>SUMIFS(Source_Data!$P$3:$P$52586,Source_Data!$A$3:$A$52586,$BF355,Source_Data!$E$3:$E$52586,BP$3)/$BE355</f>
        <v>0.12962941632698097</v>
      </c>
      <c r="BQ355" s="49">
        <f>SUMIFS(Source_Data!$P$3:$P$52586,Source_Data!$A$3:$A$52586,$BF355,Source_Data!$E$3:$E$52586,BQ$3)/$BE355</f>
        <v>0.22314683243630892</v>
      </c>
      <c r="BR355" s="49">
        <f>SUMIFS(Source_Data!$P$3:$P$52586,Source_Data!$A$3:$A$52586,$BF355,Source_Data!$E$3:$E$52586,BR$3)/$BE355</f>
        <v>0.37429545416349047</v>
      </c>
      <c r="BS355" s="49">
        <f>SUMIFS(Source_Data!$P$3:$P$52586,Source_Data!$A$3:$A$52586,$BF355,Source_Data!$E$3:$E$52586,BS$3)/$BE355</f>
        <v>0.66538723544132394</v>
      </c>
      <c r="BT355" s="49">
        <f>SUMIFS(Source_Data!$P$3:$P$52586,Source_Data!$A$3:$A$52586,$BF355,Source_Data!$E$3:$E$52586,BT$3)/$BE355</f>
        <v>0.86205624736208619</v>
      </c>
      <c r="BU355" s="49">
        <f>SUMIFS(Source_Data!$P$3:$P$52586,Source_Data!$A$3:$A$52586,$BF355,Source_Data!$E$3:$E$52586,BU$3)/$BE355</f>
        <v>0.90756580019358069</v>
      </c>
      <c r="BV355" s="49">
        <f>SUMIFS(Source_Data!$P$3:$P$52586,Source_Data!$A$3:$A$52586,$BF355,Source_Data!$E$3:$E$52586,BV$3)/$BE355</f>
        <v>0.84462727367402202</v>
      </c>
      <c r="BW355" s="49">
        <f>SUMIFS(Source_Data!$P$3:$P$52586,Source_Data!$A$3:$A$52586,$BF355,Source_Data!$E$3:$E$52586,BW$3)/$BE355</f>
        <v>0.76234316769307919</v>
      </c>
      <c r="BX355" s="49">
        <f>SUMIFS(Source_Data!$P$3:$P$52586,Source_Data!$A$3:$A$52586,$BF355,Source_Data!$E$3:$E$52586,BX$3)/$BE355</f>
        <v>0.74102444472216655</v>
      </c>
      <c r="BY355" s="49">
        <f>SUMIFS(Source_Data!$P$3:$P$52586,Source_Data!$A$3:$A$52586,$BF355,Source_Data!$E$3:$E$52586,BY$3)/$BE355</f>
        <v>0.51392417014744241</v>
      </c>
      <c r="BZ355" s="49">
        <f>SUMIFS(Source_Data!$P$3:$P$52586,Source_Data!$A$3:$A$52586,$BF355,Source_Data!$E$3:$E$52586,BZ$3)/$BE355</f>
        <v>0.25240390532397189</v>
      </c>
      <c r="CA355" s="49">
        <f>SUMIFS(Source_Data!$P$3:$P$52586,Source_Data!$A$3:$A$52586,$BF355,Source_Data!$E$3:$E$52586,CA$3)/$BE355</f>
        <v>3.5524606933801404E-2</v>
      </c>
      <c r="CB355" s="49">
        <f>SUMIFS(Source_Data!$P$3:$P$52586,Source_Data!$A$3:$A$52586,$BF355,Source_Data!$E$3:$E$52586,CB$3)/$BE355</f>
        <v>0</v>
      </c>
      <c r="CC355" s="49">
        <f>SUMIFS(Source_Data!$P$3:$P$52586,Source_Data!$A$3:$A$52586,$BF355,Source_Data!$E$3:$E$52586,CC$3)/$BE355</f>
        <v>0</v>
      </c>
      <c r="CD355" s="49">
        <f>SUMIFS(Source_Data!$P$3:$P$52586,Source_Data!$A$3:$A$52586,$BF355,Source_Data!$E$3:$E$52586,CD$3)/$BE355</f>
        <v>0</v>
      </c>
      <c r="CE355" s="49">
        <f>SUMIFS(Source_Data!$P$3:$P$52586,Source_Data!$A$3:$A$52586,$BF355,Source_Data!$E$3:$E$52586,CE$3)/$BE355</f>
        <v>0</v>
      </c>
    </row>
    <row r="356" spans="1:83" x14ac:dyDescent="0.25">
      <c r="A356" s="10">
        <f>INDEX(Installed_Capacity!$H$15:$S$20,MATCH(YEAR(B356),Installed_Capacity!$G$15:$G$20,0),MATCH(C356,Installed_Capacity!$H$14:$S$14,0))</f>
        <v>4219.3099999999995</v>
      </c>
      <c r="B356" s="1">
        <f>Date_List!A353</f>
        <v>44806</v>
      </c>
      <c r="C356" s="45">
        <f t="shared" si="39"/>
        <v>9</v>
      </c>
      <c r="D356" s="49">
        <f>SUMIFS(Source_Data!$I$3:$I$52586,Source_Data!$A$3:$A$52586,$B356,Source_Data!$E$3:$E$52586,D$3)/$A356</f>
        <v>1.5286170724597154E-5</v>
      </c>
      <c r="E356" s="49">
        <f>SUMIFS(Source_Data!$I$3:$I$52586,Source_Data!$A$3:$A$52586,$B356,Source_Data!$E$3:$E$52586,E$3)/$A356</f>
        <v>1.22075099957102E-5</v>
      </c>
      <c r="F356" s="49">
        <f>SUMIFS(Source_Data!$I$3:$I$52586,Source_Data!$A$3:$A$52586,$B356,Source_Data!$E$3:$E$52586,F$3)/$A356</f>
        <v>1.0207274649172497E-5</v>
      </c>
      <c r="G356" s="49">
        <f>SUMIFS(Source_Data!$I$3:$I$52586,Source_Data!$A$3:$A$52586,$B356,Source_Data!$E$3:$E$52586,G$3)/$A356</f>
        <v>8.8149778044277388E-6</v>
      </c>
      <c r="H356" s="49">
        <f>SUMIFS(Source_Data!$I$3:$I$52586,Source_Data!$A$3:$A$52586,$B356,Source_Data!$E$3:$E$52586,H$3)/$A356</f>
        <v>6.3816818389736718E-6</v>
      </c>
      <c r="I356" s="49">
        <f>SUMIFS(Source_Data!$I$3:$I$52586,Source_Data!$A$3:$A$52586,$B356,Source_Data!$E$3:$E$52586,I$3)/$A356</f>
        <v>5.7101279593108832E-6</v>
      </c>
      <c r="J356" s="49">
        <f>SUMIFS(Source_Data!$I$3:$I$52586,Source_Data!$A$3:$A$52586,$B356,Source_Data!$E$3:$E$52586,J$3)/$A356</f>
        <v>1.7715809557249884E-2</v>
      </c>
      <c r="K356" s="49">
        <f>SUMIFS(Source_Data!$I$3:$I$52586,Source_Data!$A$3:$A$52586,$B356,Source_Data!$E$3:$E$52586,K$3)/$A356</f>
        <v>0.24858471312726491</v>
      </c>
      <c r="L356" s="49">
        <f>SUMIFS(Source_Data!$I$3:$I$52586,Source_Data!$A$3:$A$52586,$B356,Source_Data!$E$3:$E$52586,L$3)/$A356</f>
        <v>0.57857083199622694</v>
      </c>
      <c r="M356" s="49">
        <f>SUMIFS(Source_Data!$I$3:$I$52586,Source_Data!$A$3:$A$52586,$B356,Source_Data!$E$3:$E$52586,M$3)/$A356</f>
        <v>0.74241313352586091</v>
      </c>
      <c r="N356" s="49">
        <f>SUMIFS(Source_Data!$I$3:$I$52586,Source_Data!$A$3:$A$52586,$B356,Source_Data!$E$3:$E$52586,N$3)/$A356</f>
        <v>0.82637121562672577</v>
      </c>
      <c r="O356" s="49">
        <f>SUMIFS(Source_Data!$I$3:$I$52586,Source_Data!$A$3:$A$52586,$B356,Source_Data!$E$3:$E$52586,O$3)/$A356</f>
        <v>0.87328042768391057</v>
      </c>
      <c r="P356" s="49">
        <f>SUMIFS(Source_Data!$I$3:$I$52586,Source_Data!$A$3:$A$52586,$B356,Source_Data!$E$3:$E$52586,P$3)/$A356</f>
        <v>0.89014263333104238</v>
      </c>
      <c r="Q356" s="49">
        <f>SUMIFS(Source_Data!$I$3:$I$52586,Source_Data!$A$3:$A$52586,$B356,Source_Data!$E$3:$E$52586,Q$3)/$A356</f>
        <v>0.87370436983677435</v>
      </c>
      <c r="R356" s="49">
        <f>SUMIFS(Source_Data!$I$3:$I$52586,Source_Data!$A$3:$A$52586,$B356,Source_Data!$E$3:$E$52586,R$3)/$A356</f>
        <v>0.80816592887391558</v>
      </c>
      <c r="S356" s="49">
        <f>SUMIFS(Source_Data!$I$3:$I$52586,Source_Data!$A$3:$A$52586,$B356,Source_Data!$E$3:$E$52586,S$3)/$A356</f>
        <v>0.77115946504120347</v>
      </c>
      <c r="T356" s="49">
        <f>SUMIFS(Source_Data!$I$3:$I$52586,Source_Data!$A$3:$A$52586,$B356,Source_Data!$E$3:$E$52586,T$3)/$A356</f>
        <v>0.652930723752699</v>
      </c>
      <c r="U356" s="49">
        <f>SUMIFS(Source_Data!$I$3:$I$52586,Source_Data!$A$3:$A$52586,$B356,Source_Data!$E$3:$E$52586,U$3)/$A356</f>
        <v>0.39211606079809264</v>
      </c>
      <c r="V356" s="49">
        <f>SUMIFS(Source_Data!$I$3:$I$52586,Source_Data!$A$3:$A$52586,$B356,Source_Data!$E$3:$E$52586,V$3)/$A356</f>
        <v>7.9209944000559335E-2</v>
      </c>
      <c r="W356" s="49">
        <f>SUMIFS(Source_Data!$I$3:$I$52586,Source_Data!$A$3:$A$52586,$B356,Source_Data!$E$3:$E$52586,W$3)/$A356</f>
        <v>2.3896597524239747E-4</v>
      </c>
      <c r="X356" s="49">
        <f>SUMIFS(Source_Data!$I$3:$I$52586,Source_Data!$A$3:$A$52586,$B356,Source_Data!$E$3:$E$52586,X$3)/$A356</f>
        <v>3.0459873059813098E-5</v>
      </c>
      <c r="Y356" s="49">
        <f>SUMIFS(Source_Data!$I$3:$I$52586,Source_Data!$A$3:$A$52586,$B356,Source_Data!$E$3:$E$52586,Y$3)/$A356</f>
        <v>3.030509206481629E-5</v>
      </c>
      <c r="Z356" s="49">
        <f>SUMIFS(Source_Data!$I$3:$I$52586,Source_Data!$A$3:$A$52586,$B356,Source_Data!$E$3:$E$52586,Z$3)/$A356</f>
        <v>2.5491081954158385E-5</v>
      </c>
      <c r="AA356" s="49">
        <f>SUMIFS(Source_Data!$I$3:$I$52586,Source_Data!$A$3:$A$52586,$B356,Source_Data!$E$3:$E$52586,AA$3)/$A356</f>
        <v>2.3495364407924522E-5</v>
      </c>
      <c r="AC356" s="10">
        <f>INDEX(Installed_Capacity!$V$15:$AG$20,MATCH(YEAR(AD356),Installed_Capacity!$U$15:$U$20,0),MATCH(AE356,Installed_Capacity!$V$14:$AG$14,0))</f>
        <v>5873.6500000000005</v>
      </c>
      <c r="AD356" s="1">
        <f>Date_List!A353</f>
        <v>44806</v>
      </c>
      <c r="AE356" s="45">
        <f t="shared" si="40"/>
        <v>9</v>
      </c>
      <c r="AF356" s="49">
        <f>SUMIFS(Source_Data!$M$3:$M$52586,Source_Data!$A$3:$A$52586,$AD356,Source_Data!$E$3:$E$52586,AF$3)/$AC356</f>
        <v>2.4073616916227556E-8</v>
      </c>
      <c r="AG356" s="49">
        <f>SUMIFS(Source_Data!$M$3:$M$52586,Source_Data!$A$3:$A$52586,$AD356,Source_Data!$E$3:$E$52586,AG$3)/$AC356</f>
        <v>0</v>
      </c>
      <c r="AH356" s="49">
        <f>SUMIFS(Source_Data!$M$3:$M$52586,Source_Data!$A$3:$A$52586,$AD356,Source_Data!$E$3:$E$52586,AH$3)/$AC356</f>
        <v>0</v>
      </c>
      <c r="AI356" s="49">
        <f>SUMIFS(Source_Data!$M$3:$M$52586,Source_Data!$A$3:$A$52586,$AD356,Source_Data!$E$3:$E$52586,AI$3)/$AC356</f>
        <v>4.7319298902726584E-7</v>
      </c>
      <c r="AJ356" s="49">
        <f>SUMIFS(Source_Data!$M$3:$M$52586,Source_Data!$A$3:$A$52586,$AD356,Source_Data!$E$3:$E$52586,AJ$3)/$AC356</f>
        <v>1.9641819652175394E-5</v>
      </c>
      <c r="AK356" s="49">
        <f>SUMIFS(Source_Data!$M$3:$M$52586,Source_Data!$A$3:$A$52586,$AD356,Source_Data!$E$3:$E$52586,AK$3)/$AC356</f>
        <v>1.6124310539443104E-4</v>
      </c>
      <c r="AL356" s="49">
        <f>SUMIFS(Source_Data!$M$3:$M$52586,Source_Data!$A$3:$A$52586,$AD356,Source_Data!$E$3:$E$52586,AL$3)/$AC356</f>
        <v>2.8550831210405792E-2</v>
      </c>
      <c r="AM356" s="49">
        <f>SUMIFS(Source_Data!$M$3:$M$52586,Source_Data!$A$3:$A$52586,$AD356,Source_Data!$E$3:$E$52586,AM$3)/$AC356</f>
        <v>0.38067145113634621</v>
      </c>
      <c r="AN356" s="49">
        <f>SUMIFS(Source_Data!$M$3:$M$52586,Source_Data!$A$3:$A$52586,$AD356,Source_Data!$E$3:$E$52586,AN$3)/$AC356</f>
        <v>0.7498785631603857</v>
      </c>
      <c r="AO356" s="49">
        <f>SUMIFS(Source_Data!$M$3:$M$52586,Source_Data!$A$3:$A$52586,$AD356,Source_Data!$E$3:$E$52586,AO$3)/$AC356</f>
        <v>0.83916266996211897</v>
      </c>
      <c r="AP356" s="49">
        <f>SUMIFS(Source_Data!$M$3:$M$52586,Source_Data!$A$3:$A$52586,$AD356,Source_Data!$E$3:$E$52586,AP$3)/$AC356</f>
        <v>0.85682980534522812</v>
      </c>
      <c r="AQ356" s="49">
        <f>SUMIFS(Source_Data!$M$3:$M$52586,Source_Data!$A$3:$A$52586,$AD356,Source_Data!$E$3:$E$52586,AQ$3)/$AC356</f>
        <v>0.85103711927591863</v>
      </c>
      <c r="AR356" s="49">
        <f>SUMIFS(Source_Data!$M$3:$M$52586,Source_Data!$A$3:$A$52586,$AD356,Source_Data!$E$3:$E$52586,AR$3)/$AC356</f>
        <v>0.84901587037515003</v>
      </c>
      <c r="AS356" s="49">
        <f>SUMIFS(Source_Data!$M$3:$M$52586,Source_Data!$A$3:$A$52586,$AD356,Source_Data!$E$3:$E$52586,AS$3)/$AC356</f>
        <v>0.85241262835800558</v>
      </c>
      <c r="AT356" s="49">
        <f>SUMIFS(Source_Data!$M$3:$M$52586,Source_Data!$A$3:$A$52586,$AD356,Source_Data!$E$3:$E$52586,AT$3)/$AC356</f>
        <v>0.82190130288679097</v>
      </c>
      <c r="AU356" s="49">
        <f>SUMIFS(Source_Data!$M$3:$M$52586,Source_Data!$A$3:$A$52586,$AD356,Source_Data!$E$3:$E$52586,AU$3)/$AC356</f>
        <v>0.80817068933167613</v>
      </c>
      <c r="AV356" s="49">
        <f>SUMIFS(Source_Data!$M$3:$M$52586,Source_Data!$A$3:$A$52586,$AD356,Source_Data!$E$3:$E$52586,AV$3)/$AC356</f>
        <v>0.76563460145973961</v>
      </c>
      <c r="AW356" s="49">
        <f>SUMIFS(Source_Data!$M$3:$M$52586,Source_Data!$A$3:$A$52586,$AD356,Source_Data!$E$3:$E$52586,AW$3)/$AC356</f>
        <v>0.55040768392430595</v>
      </c>
      <c r="AX356" s="49">
        <f>SUMIFS(Source_Data!$M$3:$M$52586,Source_Data!$A$3:$A$52586,$AD356,Source_Data!$E$3:$E$52586,AX$3)/$AC356</f>
        <v>0.14163245521132514</v>
      </c>
      <c r="AY356" s="49">
        <f>SUMIFS(Source_Data!$M$3:$M$52586,Source_Data!$A$3:$A$52586,$AD356,Source_Data!$E$3:$E$52586,AY$3)/$AC356</f>
        <v>7.3926152613792105E-4</v>
      </c>
      <c r="AZ356" s="49">
        <f>SUMIFS(Source_Data!$M$3:$M$52586,Source_Data!$A$3:$A$52586,$AD356,Source_Data!$E$3:$E$52586,AZ$3)/$AC356</f>
        <v>3.8476926612923814E-9</v>
      </c>
      <c r="BA356" s="49">
        <f>SUMIFS(Source_Data!$M$3:$M$52586,Source_Data!$A$3:$A$52586,$AD356,Source_Data!$E$3:$E$52586,BA$3)/$AC356</f>
        <v>0</v>
      </c>
      <c r="BB356" s="49">
        <f>SUMIFS(Source_Data!$M$3:$M$52586,Source_Data!$A$3:$A$52586,$AD356,Source_Data!$E$3:$E$52586,BB$3)/$AC356</f>
        <v>1.2002758080580219E-8</v>
      </c>
      <c r="BC356" s="49">
        <f>SUMIFS(Source_Data!$M$3:$M$52586,Source_Data!$A$3:$A$52586,$AD356,Source_Data!$E$3:$E$52586,BC$3)/$AC356</f>
        <v>3.7161821014190491E-6</v>
      </c>
      <c r="BE356" s="10">
        <f>INDEX(Installed_Capacity!$AJ$15:$AU$20,MATCH(YEAR(BF356),Installed_Capacity!$AI$15:$AI$20,0),MATCH(BG356,Installed_Capacity!$AJ$14:$AU$14,0))</f>
        <v>997</v>
      </c>
      <c r="BF356" s="1">
        <f>Date_List!A353</f>
        <v>44806</v>
      </c>
      <c r="BG356" s="45">
        <f t="shared" si="41"/>
        <v>9</v>
      </c>
      <c r="BH356" s="49">
        <f>SUMIFS(Source_Data!$P$3:$P$52586,Source_Data!$A$3:$A$52586,$BF356,Source_Data!$E$3:$E$52586,BH$3)/$BE356</f>
        <v>0</v>
      </c>
      <c r="BI356" s="49">
        <f>SUMIFS(Source_Data!$P$3:$P$52586,Source_Data!$A$3:$A$52586,$BF356,Source_Data!$E$3:$E$52586,BI$3)/$BE356</f>
        <v>0</v>
      </c>
      <c r="BJ356" s="49">
        <f>SUMIFS(Source_Data!$P$3:$P$52586,Source_Data!$A$3:$A$52586,$BF356,Source_Data!$E$3:$E$52586,BJ$3)/$BE356</f>
        <v>0</v>
      </c>
      <c r="BK356" s="49">
        <f>SUMIFS(Source_Data!$P$3:$P$52586,Source_Data!$A$3:$A$52586,$BF356,Source_Data!$E$3:$E$52586,BK$3)/$BE356</f>
        <v>0</v>
      </c>
      <c r="BL356" s="49">
        <f>SUMIFS(Source_Data!$P$3:$P$52586,Source_Data!$A$3:$A$52586,$BF356,Source_Data!$E$3:$E$52586,BL$3)/$BE356</f>
        <v>0</v>
      </c>
      <c r="BM356" s="49">
        <f>SUMIFS(Source_Data!$P$3:$P$52586,Source_Data!$A$3:$A$52586,$BF356,Source_Data!$E$3:$E$52586,BM$3)/$BE356</f>
        <v>0</v>
      </c>
      <c r="BN356" s="49">
        <f>SUMIFS(Source_Data!$P$3:$P$52586,Source_Data!$A$3:$A$52586,$BF356,Source_Data!$E$3:$E$52586,BN$3)/$BE356</f>
        <v>0</v>
      </c>
      <c r="BO356" s="49">
        <f>SUMIFS(Source_Data!$P$3:$P$52586,Source_Data!$A$3:$A$52586,$BF356,Source_Data!$E$3:$E$52586,BO$3)/$BE356</f>
        <v>9.8170246529588768E-3</v>
      </c>
      <c r="BP356" s="49">
        <f>SUMIFS(Source_Data!$P$3:$P$52586,Source_Data!$A$3:$A$52586,$BF356,Source_Data!$E$3:$E$52586,BP$3)/$BE356</f>
        <v>0.47734174499598797</v>
      </c>
      <c r="BQ356" s="49">
        <f>SUMIFS(Source_Data!$P$3:$P$52586,Source_Data!$A$3:$A$52586,$BF356,Source_Data!$E$3:$E$52586,BQ$3)/$BE356</f>
        <v>0.83701913064292888</v>
      </c>
      <c r="BR356" s="49">
        <f>SUMIFS(Source_Data!$P$3:$P$52586,Source_Data!$A$3:$A$52586,$BF356,Source_Data!$E$3:$E$52586,BR$3)/$BE356</f>
        <v>0.91453679105215646</v>
      </c>
      <c r="BS356" s="49">
        <f>SUMIFS(Source_Data!$P$3:$P$52586,Source_Data!$A$3:$A$52586,$BF356,Source_Data!$E$3:$E$52586,BS$3)/$BE356</f>
        <v>0.92812964186158475</v>
      </c>
      <c r="BT356" s="49">
        <f>SUMIFS(Source_Data!$P$3:$P$52586,Source_Data!$A$3:$A$52586,$BF356,Source_Data!$E$3:$E$52586,BT$3)/$BE356</f>
        <v>0.68554851494383151</v>
      </c>
      <c r="BU356" s="49">
        <f>SUMIFS(Source_Data!$P$3:$P$52586,Source_Data!$A$3:$A$52586,$BF356,Source_Data!$E$3:$E$52586,BU$3)/$BE356</f>
        <v>0.89320268570310934</v>
      </c>
      <c r="BV356" s="49">
        <f>SUMIFS(Source_Data!$P$3:$P$52586,Source_Data!$A$3:$A$52586,$BF356,Source_Data!$E$3:$E$52586,BV$3)/$BE356</f>
        <v>0.6990432930381143</v>
      </c>
      <c r="BW356" s="49">
        <f>SUMIFS(Source_Data!$P$3:$P$52586,Source_Data!$A$3:$A$52586,$BF356,Source_Data!$E$3:$E$52586,BW$3)/$BE356</f>
        <v>0.56688677703209622</v>
      </c>
      <c r="BX356" s="49">
        <f>SUMIFS(Source_Data!$P$3:$P$52586,Source_Data!$A$3:$A$52586,$BF356,Source_Data!$E$3:$E$52586,BX$3)/$BE356</f>
        <v>0.55957280484252758</v>
      </c>
      <c r="BY356" s="49">
        <f>SUMIFS(Source_Data!$P$3:$P$52586,Source_Data!$A$3:$A$52586,$BF356,Source_Data!$E$3:$E$52586,BY$3)/$BE356</f>
        <v>0.49997148530692076</v>
      </c>
      <c r="BZ356" s="49">
        <f>SUMIFS(Source_Data!$P$3:$P$52586,Source_Data!$A$3:$A$52586,$BF356,Source_Data!$E$3:$E$52586,BZ$3)/$BE356</f>
        <v>0.25342509509729189</v>
      </c>
      <c r="CA356" s="49">
        <f>SUMIFS(Source_Data!$P$3:$P$52586,Source_Data!$A$3:$A$52586,$BF356,Source_Data!$E$3:$E$52586,CA$3)/$BE356</f>
        <v>2.607710515646941E-2</v>
      </c>
      <c r="CB356" s="49">
        <f>SUMIFS(Source_Data!$P$3:$P$52586,Source_Data!$A$3:$A$52586,$BF356,Source_Data!$E$3:$E$52586,CB$3)/$BE356</f>
        <v>0</v>
      </c>
      <c r="CC356" s="49">
        <f>SUMIFS(Source_Data!$P$3:$P$52586,Source_Data!$A$3:$A$52586,$BF356,Source_Data!$E$3:$E$52586,CC$3)/$BE356</f>
        <v>0</v>
      </c>
      <c r="CD356" s="49">
        <f>SUMIFS(Source_Data!$P$3:$P$52586,Source_Data!$A$3:$A$52586,$BF356,Source_Data!$E$3:$E$52586,CD$3)/$BE356</f>
        <v>0</v>
      </c>
      <c r="CE356" s="49">
        <f>SUMIFS(Source_Data!$P$3:$P$52586,Source_Data!$A$3:$A$52586,$BF356,Source_Data!$E$3:$E$52586,CE$3)/$BE356</f>
        <v>0</v>
      </c>
    </row>
    <row r="357" spans="1:83" x14ac:dyDescent="0.25">
      <c r="A357" s="10">
        <f>INDEX(Installed_Capacity!$H$15:$S$20,MATCH(YEAR(B357),Installed_Capacity!$G$15:$G$20,0),MATCH(C357,Installed_Capacity!$H$14:$S$14,0))</f>
        <v>4219.3099999999995</v>
      </c>
      <c r="B357" s="1">
        <f>Date_List!A354</f>
        <v>44808</v>
      </c>
      <c r="C357" s="45">
        <f t="shared" si="39"/>
        <v>9</v>
      </c>
      <c r="D357" s="49">
        <f>SUMIFS(Source_Data!$I$3:$I$52586,Source_Data!$A$3:$A$52586,$B357,Source_Data!$E$3:$E$52586,D$3)/$A357</f>
        <v>2.4933788463042537E-5</v>
      </c>
      <c r="E357" s="49">
        <f>SUMIFS(Source_Data!$I$3:$I$52586,Source_Data!$A$3:$A$52586,$B357,Source_Data!$E$3:$E$52586,E$3)/$A357</f>
        <v>1.5473699728154605E-5</v>
      </c>
      <c r="F357" s="49">
        <f>SUMIFS(Source_Data!$I$3:$I$52586,Source_Data!$A$3:$A$52586,$B357,Source_Data!$E$3:$E$52586,F$3)/$A357</f>
        <v>1.3257602546387919E-5</v>
      </c>
      <c r="G357" s="49">
        <f>SUMIFS(Source_Data!$I$3:$I$52586,Source_Data!$A$3:$A$52586,$B357,Source_Data!$E$3:$E$52586,G$3)/$A357</f>
        <v>1.1824743145206209E-5</v>
      </c>
      <c r="H357" s="49">
        <f>SUMIFS(Source_Data!$I$3:$I$52586,Source_Data!$A$3:$A$52586,$B357,Source_Data!$E$3:$E$52586,H$3)/$A357</f>
        <v>8.9237019797075837E-6</v>
      </c>
      <c r="I357" s="49">
        <f>SUMIFS(Source_Data!$I$3:$I$52586,Source_Data!$A$3:$A$52586,$B357,Source_Data!$E$3:$E$52586,I$3)/$A357</f>
        <v>9.014052534656142E-6</v>
      </c>
      <c r="J357" s="49">
        <f>SUMIFS(Source_Data!$I$3:$I$52586,Source_Data!$A$3:$A$52586,$B357,Source_Data!$E$3:$E$52586,J$3)/$A357</f>
        <v>1.7720127517295486E-2</v>
      </c>
      <c r="K357" s="49">
        <f>SUMIFS(Source_Data!$I$3:$I$52586,Source_Data!$A$3:$A$52586,$B357,Source_Data!$E$3:$E$52586,K$3)/$A357</f>
        <v>0.22190615209809189</v>
      </c>
      <c r="L357" s="49">
        <f>SUMIFS(Source_Data!$I$3:$I$52586,Source_Data!$A$3:$A$52586,$B357,Source_Data!$E$3:$E$52586,L$3)/$A357</f>
        <v>0.44358752888837277</v>
      </c>
      <c r="M357" s="49">
        <f>SUMIFS(Source_Data!$I$3:$I$52586,Source_Data!$A$3:$A$52586,$B357,Source_Data!$E$3:$E$52586,M$3)/$A357</f>
        <v>0.6559256130191905</v>
      </c>
      <c r="N357" s="49">
        <f>SUMIFS(Source_Data!$I$3:$I$52586,Source_Data!$A$3:$A$52586,$B357,Source_Data!$E$3:$E$52586,N$3)/$A357</f>
        <v>0.77323404567476683</v>
      </c>
      <c r="O357" s="49">
        <f>SUMIFS(Source_Data!$I$3:$I$52586,Source_Data!$A$3:$A$52586,$B357,Source_Data!$E$3:$E$52586,O$3)/$A357</f>
        <v>0.81613645037743143</v>
      </c>
      <c r="P357" s="49">
        <f>SUMIFS(Source_Data!$I$3:$I$52586,Source_Data!$A$3:$A$52586,$B357,Source_Data!$E$3:$E$52586,P$3)/$A357</f>
        <v>0.80437149263552576</v>
      </c>
      <c r="Q357" s="49">
        <f>SUMIFS(Source_Data!$I$3:$I$52586,Source_Data!$A$3:$A$52586,$B357,Source_Data!$E$3:$E$52586,Q$3)/$A357</f>
        <v>0.79940641428622217</v>
      </c>
      <c r="R357" s="49">
        <f>SUMIFS(Source_Data!$I$3:$I$52586,Source_Data!$A$3:$A$52586,$B357,Source_Data!$E$3:$E$52586,R$3)/$A357</f>
        <v>0.74947512156679652</v>
      </c>
      <c r="S357" s="49">
        <f>SUMIFS(Source_Data!$I$3:$I$52586,Source_Data!$A$3:$A$52586,$B357,Source_Data!$E$3:$E$52586,S$3)/$A357</f>
        <v>0.70933287325747585</v>
      </c>
      <c r="T357" s="49">
        <f>SUMIFS(Source_Data!$I$3:$I$52586,Source_Data!$A$3:$A$52586,$B357,Source_Data!$E$3:$E$52586,T$3)/$A357</f>
        <v>0.61266973965672122</v>
      </c>
      <c r="U357" s="49">
        <f>SUMIFS(Source_Data!$I$3:$I$52586,Source_Data!$A$3:$A$52586,$B357,Source_Data!$E$3:$E$52586,U$3)/$A357</f>
        <v>0.34039530765148807</v>
      </c>
      <c r="V357" s="49">
        <f>SUMIFS(Source_Data!$I$3:$I$52586,Source_Data!$A$3:$A$52586,$B357,Source_Data!$E$3:$E$52586,V$3)/$A357</f>
        <v>6.1339446209688328E-2</v>
      </c>
      <c r="W357" s="49">
        <f>SUMIFS(Source_Data!$I$3:$I$52586,Source_Data!$A$3:$A$52586,$B357,Source_Data!$E$3:$E$52586,W$3)/$A357</f>
        <v>1.0743915853540036E-4</v>
      </c>
      <c r="X357" s="49">
        <f>SUMIFS(Source_Data!$I$3:$I$52586,Source_Data!$A$3:$A$52586,$B357,Source_Data!$E$3:$E$52586,X$3)/$A357</f>
        <v>3.2071066833202592E-5</v>
      </c>
      <c r="Y357" s="49">
        <f>SUMIFS(Source_Data!$I$3:$I$52586,Source_Data!$A$3:$A$52586,$B357,Source_Data!$E$3:$E$52586,Y$3)/$A357</f>
        <v>3.0118833174144591E-5</v>
      </c>
      <c r="Z357" s="49">
        <f>SUMIFS(Source_Data!$I$3:$I$52586,Source_Data!$A$3:$A$52586,$B357,Source_Data!$E$3:$E$52586,Z$3)/$A357</f>
        <v>2.6430009883132554E-5</v>
      </c>
      <c r="AA357" s="49">
        <f>SUMIFS(Source_Data!$I$3:$I$52586,Source_Data!$A$3:$A$52586,$B357,Source_Data!$E$3:$E$52586,AA$3)/$A357</f>
        <v>2.2820372762371102E-5</v>
      </c>
      <c r="AC357" s="10">
        <f>INDEX(Installed_Capacity!$V$15:$AG$20,MATCH(YEAR(AD357),Installed_Capacity!$U$15:$U$20,0),MATCH(AE357,Installed_Capacity!$V$14:$AG$14,0))</f>
        <v>5873.6500000000005</v>
      </c>
      <c r="AD357" s="1">
        <f>Date_List!A354</f>
        <v>44808</v>
      </c>
      <c r="AE357" s="45">
        <f t="shared" si="40"/>
        <v>9</v>
      </c>
      <c r="AF357" s="49">
        <f>SUMIFS(Source_Data!$M$3:$M$52586,Source_Data!$A$3:$A$52586,$AD357,Source_Data!$E$3:$E$52586,AF$3)/$AC357</f>
        <v>7.3783281264631008E-6</v>
      </c>
      <c r="AG357" s="49">
        <f>SUMIFS(Source_Data!$M$3:$M$52586,Source_Data!$A$3:$A$52586,$AD357,Source_Data!$E$3:$E$52586,AG$3)/$AC357</f>
        <v>3.0015407795833937E-8</v>
      </c>
      <c r="AH357" s="49">
        <f>SUMIFS(Source_Data!$M$3:$M$52586,Source_Data!$A$3:$A$52586,$AD357,Source_Data!$E$3:$E$52586,AH$3)/$AC357</f>
        <v>0</v>
      </c>
      <c r="AI357" s="49">
        <f>SUMIFS(Source_Data!$M$3:$M$52586,Source_Data!$A$3:$A$52586,$AD357,Source_Data!$E$3:$E$52586,AI$3)/$AC357</f>
        <v>1.8835221710520714E-7</v>
      </c>
      <c r="AJ357" s="49">
        <f>SUMIFS(Source_Data!$M$3:$M$52586,Source_Data!$A$3:$A$52586,$AD357,Source_Data!$E$3:$E$52586,AJ$3)/$AC357</f>
        <v>1.3781655699607568E-5</v>
      </c>
      <c r="AK357" s="49">
        <f>SUMIFS(Source_Data!$M$3:$M$52586,Source_Data!$A$3:$A$52586,$AD357,Source_Data!$E$3:$E$52586,AK$3)/$AC357</f>
        <v>1.3130586653954524E-4</v>
      </c>
      <c r="AL357" s="49">
        <f>SUMIFS(Source_Data!$M$3:$M$52586,Source_Data!$A$3:$A$52586,$AD357,Source_Data!$E$3:$E$52586,AL$3)/$AC357</f>
        <v>1.7814889061316216E-2</v>
      </c>
      <c r="AM357" s="49">
        <f>SUMIFS(Source_Data!$M$3:$M$52586,Source_Data!$A$3:$A$52586,$AD357,Source_Data!$E$3:$E$52586,AM$3)/$AC357</f>
        <v>0.27844892637627366</v>
      </c>
      <c r="AN357" s="49">
        <f>SUMIFS(Source_Data!$M$3:$M$52586,Source_Data!$A$3:$A$52586,$AD357,Source_Data!$E$3:$E$52586,AN$3)/$AC357</f>
        <v>0.54969678539596323</v>
      </c>
      <c r="AO357" s="49">
        <f>SUMIFS(Source_Data!$M$3:$M$52586,Source_Data!$A$3:$A$52586,$AD357,Source_Data!$E$3:$E$52586,AO$3)/$AC357</f>
        <v>0.75847276673312147</v>
      </c>
      <c r="AP357" s="49">
        <f>SUMIFS(Source_Data!$M$3:$M$52586,Source_Data!$A$3:$A$52586,$AD357,Source_Data!$E$3:$E$52586,AP$3)/$AC357</f>
        <v>0.81366616032075445</v>
      </c>
      <c r="AQ357" s="49">
        <f>SUMIFS(Source_Data!$M$3:$M$52586,Source_Data!$A$3:$A$52586,$AD357,Source_Data!$E$3:$E$52586,AQ$3)/$AC357</f>
        <v>0.78566242525329222</v>
      </c>
      <c r="AR357" s="49">
        <f>SUMIFS(Source_Data!$M$3:$M$52586,Source_Data!$A$3:$A$52586,$AD357,Source_Data!$E$3:$E$52586,AR$3)/$AC357</f>
        <v>0.77802942566257771</v>
      </c>
      <c r="AS357" s="49">
        <f>SUMIFS(Source_Data!$M$3:$M$52586,Source_Data!$A$3:$A$52586,$AD357,Source_Data!$E$3:$E$52586,AS$3)/$AC357</f>
        <v>0.76971944941441861</v>
      </c>
      <c r="AT357" s="49">
        <f>SUMIFS(Source_Data!$M$3:$M$52586,Source_Data!$A$3:$A$52586,$AD357,Source_Data!$E$3:$E$52586,AT$3)/$AC357</f>
        <v>0.75606212913554594</v>
      </c>
      <c r="AU357" s="49">
        <f>SUMIFS(Source_Data!$M$3:$M$52586,Source_Data!$A$3:$A$52586,$AD357,Source_Data!$E$3:$E$52586,AU$3)/$AC357</f>
        <v>0.7415920563419679</v>
      </c>
      <c r="AV357" s="49">
        <f>SUMIFS(Source_Data!$M$3:$M$52586,Source_Data!$A$3:$A$52586,$AD357,Source_Data!$E$3:$E$52586,AV$3)/$AC357</f>
        <v>0.64611623842227572</v>
      </c>
      <c r="AW357" s="49">
        <f>SUMIFS(Source_Data!$M$3:$M$52586,Source_Data!$A$3:$A$52586,$AD357,Source_Data!$E$3:$E$52586,AW$3)/$AC357</f>
        <v>0.41967913495747955</v>
      </c>
      <c r="AX357" s="49">
        <f>SUMIFS(Source_Data!$M$3:$M$52586,Source_Data!$A$3:$A$52586,$AD357,Source_Data!$E$3:$E$52586,AX$3)/$AC357</f>
        <v>8.8115521699794849E-2</v>
      </c>
      <c r="AY357" s="49">
        <f>SUMIFS(Source_Data!$M$3:$M$52586,Source_Data!$A$3:$A$52586,$AD357,Source_Data!$E$3:$E$52586,AY$3)/$AC357</f>
        <v>2.2816764056421475E-4</v>
      </c>
      <c r="AZ357" s="49">
        <f>SUMIFS(Source_Data!$M$3:$M$52586,Source_Data!$A$3:$A$52586,$AD357,Source_Data!$E$3:$E$52586,AZ$3)/$AC357</f>
        <v>0</v>
      </c>
      <c r="BA357" s="49">
        <f>SUMIFS(Source_Data!$M$3:$M$52586,Source_Data!$A$3:$A$52586,$AD357,Source_Data!$E$3:$E$52586,BA$3)/$AC357</f>
        <v>2.7580805802184329E-9</v>
      </c>
      <c r="BB357" s="49">
        <f>SUMIFS(Source_Data!$M$3:$M$52586,Source_Data!$A$3:$A$52586,$AD357,Source_Data!$E$3:$E$52586,BB$3)/$AC357</f>
        <v>3.1394448085943153E-8</v>
      </c>
      <c r="BC357" s="49">
        <f>SUMIFS(Source_Data!$M$3:$M$52586,Source_Data!$A$3:$A$52586,$AD357,Source_Data!$E$3:$E$52586,BC$3)/$AC357</f>
        <v>0</v>
      </c>
      <c r="BE357" s="10">
        <f>INDEX(Installed_Capacity!$AJ$15:$AU$20,MATCH(YEAR(BF357),Installed_Capacity!$AI$15:$AI$20,0),MATCH(BG357,Installed_Capacity!$AJ$14:$AU$14,0))</f>
        <v>997</v>
      </c>
      <c r="BF357" s="1">
        <f>Date_List!A354</f>
        <v>44808</v>
      </c>
      <c r="BG357" s="45">
        <f t="shared" si="41"/>
        <v>9</v>
      </c>
      <c r="BH357" s="49">
        <f>SUMIFS(Source_Data!$P$3:$P$52586,Source_Data!$A$3:$A$52586,$BF357,Source_Data!$E$3:$E$52586,BH$3)/$BE357</f>
        <v>0</v>
      </c>
      <c r="BI357" s="49">
        <f>SUMIFS(Source_Data!$P$3:$P$52586,Source_Data!$A$3:$A$52586,$BF357,Source_Data!$E$3:$E$52586,BI$3)/$BE357</f>
        <v>0</v>
      </c>
      <c r="BJ357" s="49">
        <f>SUMIFS(Source_Data!$P$3:$P$52586,Source_Data!$A$3:$A$52586,$BF357,Source_Data!$E$3:$E$52586,BJ$3)/$BE357</f>
        <v>0</v>
      </c>
      <c r="BK357" s="49">
        <f>SUMIFS(Source_Data!$P$3:$P$52586,Source_Data!$A$3:$A$52586,$BF357,Source_Data!$E$3:$E$52586,BK$3)/$BE357</f>
        <v>0</v>
      </c>
      <c r="BL357" s="49">
        <f>SUMIFS(Source_Data!$P$3:$P$52586,Source_Data!$A$3:$A$52586,$BF357,Source_Data!$E$3:$E$52586,BL$3)/$BE357</f>
        <v>0</v>
      </c>
      <c r="BM357" s="49">
        <f>SUMIFS(Source_Data!$P$3:$P$52586,Source_Data!$A$3:$A$52586,$BF357,Source_Data!$E$3:$E$52586,BM$3)/$BE357</f>
        <v>0</v>
      </c>
      <c r="BN357" s="49">
        <f>SUMIFS(Source_Data!$P$3:$P$52586,Source_Data!$A$3:$A$52586,$BF357,Source_Data!$E$3:$E$52586,BN$3)/$BE357</f>
        <v>0</v>
      </c>
      <c r="BO357" s="49">
        <f>SUMIFS(Source_Data!$P$3:$P$52586,Source_Data!$A$3:$A$52586,$BF357,Source_Data!$E$3:$E$52586,BO$3)/$BE357</f>
        <v>3.9400451354062187E-5</v>
      </c>
      <c r="BP357" s="49">
        <f>SUMIFS(Source_Data!$P$3:$P$52586,Source_Data!$A$3:$A$52586,$BF357,Source_Data!$E$3:$E$52586,BP$3)/$BE357</f>
        <v>0.1684928117652959</v>
      </c>
      <c r="BQ357" s="49">
        <f>SUMIFS(Source_Data!$P$3:$P$52586,Source_Data!$A$3:$A$52586,$BF357,Source_Data!$E$3:$E$52586,BQ$3)/$BE357</f>
        <v>0.54986019037713141</v>
      </c>
      <c r="BR357" s="49">
        <f>SUMIFS(Source_Data!$P$3:$P$52586,Source_Data!$A$3:$A$52586,$BF357,Source_Data!$E$3:$E$52586,BR$3)/$BE357</f>
        <v>0.7205518329107321</v>
      </c>
      <c r="BS357" s="49">
        <f>SUMIFS(Source_Data!$P$3:$P$52586,Source_Data!$A$3:$A$52586,$BF357,Source_Data!$E$3:$E$52586,BS$3)/$BE357</f>
        <v>0.4423225217963892</v>
      </c>
      <c r="BT357" s="49">
        <f>SUMIFS(Source_Data!$P$3:$P$52586,Source_Data!$A$3:$A$52586,$BF357,Source_Data!$E$3:$E$52586,BT$3)/$BE357</f>
        <v>0.72251772040120366</v>
      </c>
      <c r="BU357" s="49">
        <f>SUMIFS(Source_Data!$P$3:$P$52586,Source_Data!$A$3:$A$52586,$BF357,Source_Data!$E$3:$E$52586,BU$3)/$BE357</f>
        <v>0.56647184452457366</v>
      </c>
      <c r="BV357" s="49">
        <f>SUMIFS(Source_Data!$P$3:$P$52586,Source_Data!$A$3:$A$52586,$BF357,Source_Data!$E$3:$E$52586,BV$3)/$BE357</f>
        <v>0.53181615450451347</v>
      </c>
      <c r="BW357" s="49">
        <f>SUMIFS(Source_Data!$P$3:$P$52586,Source_Data!$A$3:$A$52586,$BF357,Source_Data!$E$3:$E$52586,BW$3)/$BE357</f>
        <v>0.56264677746439318</v>
      </c>
      <c r="BX357" s="49">
        <f>SUMIFS(Source_Data!$P$3:$P$52586,Source_Data!$A$3:$A$52586,$BF357,Source_Data!$E$3:$E$52586,BX$3)/$BE357</f>
        <v>0.69813769614343024</v>
      </c>
      <c r="BY357" s="49">
        <f>SUMIFS(Source_Data!$P$3:$P$52586,Source_Data!$A$3:$A$52586,$BF357,Source_Data!$E$3:$E$52586,BY$3)/$BE357</f>
        <v>0.65236948590571719</v>
      </c>
      <c r="BZ357" s="49">
        <f>SUMIFS(Source_Data!$P$3:$P$52586,Source_Data!$A$3:$A$52586,$BF357,Source_Data!$E$3:$E$52586,BZ$3)/$BE357</f>
        <v>0.26215032354563694</v>
      </c>
      <c r="CA357" s="49">
        <f>SUMIFS(Source_Data!$P$3:$P$52586,Source_Data!$A$3:$A$52586,$BF357,Source_Data!$E$3:$E$52586,CA$3)/$BE357</f>
        <v>2.1398241983951852E-2</v>
      </c>
      <c r="CB357" s="49">
        <f>SUMIFS(Source_Data!$P$3:$P$52586,Source_Data!$A$3:$A$52586,$BF357,Source_Data!$E$3:$E$52586,CB$3)/$BE357</f>
        <v>0</v>
      </c>
      <c r="CC357" s="49">
        <f>SUMIFS(Source_Data!$P$3:$P$52586,Source_Data!$A$3:$A$52586,$BF357,Source_Data!$E$3:$E$52586,CC$3)/$BE357</f>
        <v>0</v>
      </c>
      <c r="CD357" s="49">
        <f>SUMIFS(Source_Data!$P$3:$P$52586,Source_Data!$A$3:$A$52586,$BF357,Source_Data!$E$3:$E$52586,CD$3)/$BE357</f>
        <v>0</v>
      </c>
      <c r="CE357" s="49">
        <f>SUMIFS(Source_Data!$P$3:$P$52586,Source_Data!$A$3:$A$52586,$BF357,Source_Data!$E$3:$E$52586,CE$3)/$BE357</f>
        <v>0</v>
      </c>
    </row>
    <row r="358" spans="1:83" x14ac:dyDescent="0.25">
      <c r="A358" s="10">
        <f>INDEX(Installed_Capacity!$H$15:$S$20,MATCH(YEAR(B358),Installed_Capacity!$G$15:$G$20,0),MATCH(C358,Installed_Capacity!$H$14:$S$14,0))</f>
        <v>4219.3099999999995</v>
      </c>
      <c r="B358" s="1">
        <f>Date_List!A355</f>
        <v>44807</v>
      </c>
      <c r="C358" s="45">
        <f t="shared" si="39"/>
        <v>9</v>
      </c>
      <c r="D358" s="49">
        <f>SUMIFS(Source_Data!$I$3:$I$52586,Source_Data!$A$3:$A$52586,$B358,Source_Data!$E$3:$E$52586,D$3)/$A358</f>
        <v>2.8663874424965223E-5</v>
      </c>
      <c r="E358" s="49">
        <f>SUMIFS(Source_Data!$I$3:$I$52586,Source_Data!$A$3:$A$52586,$B358,Source_Data!$E$3:$E$52586,E$3)/$A358</f>
        <v>1.3414951022797569E-5</v>
      </c>
      <c r="F358" s="49">
        <f>SUMIFS(Source_Data!$I$3:$I$52586,Source_Data!$A$3:$A$52586,$B358,Source_Data!$E$3:$E$52586,F$3)/$A358</f>
        <v>1.1686541875330329E-5</v>
      </c>
      <c r="G358" s="49">
        <f>SUMIFS(Source_Data!$I$3:$I$52586,Source_Data!$A$3:$A$52586,$B358,Source_Data!$E$3:$E$52586,G$3)/$A358</f>
        <v>1.097414008451619E-5</v>
      </c>
      <c r="H358" s="49">
        <f>SUMIFS(Source_Data!$I$3:$I$52586,Source_Data!$A$3:$A$52586,$B358,Source_Data!$E$3:$E$52586,H$3)/$A358</f>
        <v>9.1761245322102443E-6</v>
      </c>
      <c r="I358" s="49">
        <f>SUMIFS(Source_Data!$I$3:$I$52586,Source_Data!$A$3:$A$52586,$B358,Source_Data!$E$3:$E$52586,I$3)/$A358</f>
        <v>8.2568133178173692E-6</v>
      </c>
      <c r="J358" s="49">
        <f>SUMIFS(Source_Data!$I$3:$I$52586,Source_Data!$A$3:$A$52586,$B358,Source_Data!$E$3:$E$52586,J$3)/$A358</f>
        <v>1.619218535092231E-2</v>
      </c>
      <c r="K358" s="49">
        <f>SUMIFS(Source_Data!$I$3:$I$52586,Source_Data!$A$3:$A$52586,$B358,Source_Data!$E$3:$E$52586,K$3)/$A358</f>
        <v>0.24019195671875262</v>
      </c>
      <c r="L358" s="49">
        <f>SUMIFS(Source_Data!$I$3:$I$52586,Source_Data!$A$3:$A$52586,$B358,Source_Data!$E$3:$E$52586,L$3)/$A358</f>
        <v>0.56196944072680144</v>
      </c>
      <c r="M358" s="49">
        <f>SUMIFS(Source_Data!$I$3:$I$52586,Source_Data!$A$3:$A$52586,$B358,Source_Data!$E$3:$E$52586,M$3)/$A358</f>
        <v>0.72992860118147285</v>
      </c>
      <c r="N358" s="49">
        <f>SUMIFS(Source_Data!$I$3:$I$52586,Source_Data!$A$3:$A$52586,$B358,Source_Data!$E$3:$E$52586,N$3)/$A358</f>
        <v>0.82323972544420787</v>
      </c>
      <c r="O358" s="49">
        <f>SUMIFS(Source_Data!$I$3:$I$52586,Source_Data!$A$3:$A$52586,$B358,Source_Data!$E$3:$E$52586,O$3)/$A358</f>
        <v>0.86878606490231824</v>
      </c>
      <c r="P358" s="49">
        <f>SUMIFS(Source_Data!$I$3:$I$52586,Source_Data!$A$3:$A$52586,$B358,Source_Data!$E$3:$E$52586,P$3)/$A358</f>
        <v>0.8823137519544666</v>
      </c>
      <c r="Q358" s="49">
        <f>SUMIFS(Source_Data!$I$3:$I$52586,Source_Data!$A$3:$A$52586,$B358,Source_Data!$E$3:$E$52586,Q$3)/$A358</f>
        <v>0.86701762905001067</v>
      </c>
      <c r="R358" s="49">
        <f>SUMIFS(Source_Data!$I$3:$I$52586,Source_Data!$A$3:$A$52586,$B358,Source_Data!$E$3:$E$52586,R$3)/$A358</f>
        <v>0.789598167993108</v>
      </c>
      <c r="S358" s="49">
        <f>SUMIFS(Source_Data!$I$3:$I$52586,Source_Data!$A$3:$A$52586,$B358,Source_Data!$E$3:$E$52586,S$3)/$A358</f>
        <v>0.71088381838523373</v>
      </c>
      <c r="T358" s="49">
        <f>SUMIFS(Source_Data!$I$3:$I$52586,Source_Data!$A$3:$A$52586,$B358,Source_Data!$E$3:$E$52586,T$3)/$A358</f>
        <v>0.58577258992726311</v>
      </c>
      <c r="U358" s="49">
        <f>SUMIFS(Source_Data!$I$3:$I$52586,Source_Data!$A$3:$A$52586,$B358,Source_Data!$E$3:$E$52586,U$3)/$A358</f>
        <v>0.35006202332679992</v>
      </c>
      <c r="V358" s="49">
        <f>SUMIFS(Source_Data!$I$3:$I$52586,Source_Data!$A$3:$A$52586,$B358,Source_Data!$E$3:$E$52586,V$3)/$A358</f>
        <v>6.7661227420360209E-2</v>
      </c>
      <c r="W358" s="49">
        <f>SUMIFS(Source_Data!$I$3:$I$52586,Source_Data!$A$3:$A$52586,$B358,Source_Data!$E$3:$E$52586,W$3)/$A358</f>
        <v>1.7741204249035981E-4</v>
      </c>
      <c r="X358" s="49">
        <f>SUMIFS(Source_Data!$I$3:$I$52586,Source_Data!$A$3:$A$52586,$B358,Source_Data!$E$3:$E$52586,X$3)/$A358</f>
        <v>3.9400249329866732E-5</v>
      </c>
      <c r="Y358" s="49">
        <f>SUMIFS(Source_Data!$I$3:$I$52586,Source_Data!$A$3:$A$52586,$B358,Source_Data!$E$3:$E$52586,Y$3)/$A358</f>
        <v>3.2025238249856021E-5</v>
      </c>
      <c r="Z358" s="49">
        <f>SUMIFS(Source_Data!$I$3:$I$52586,Source_Data!$A$3:$A$52586,$B358,Source_Data!$E$3:$E$52586,Z$3)/$A358</f>
        <v>2.817741881966483E-5</v>
      </c>
      <c r="AA358" s="49">
        <f>SUMIFS(Source_Data!$I$3:$I$52586,Source_Data!$A$3:$A$52586,$B358,Source_Data!$E$3:$E$52586,AA$3)/$A358</f>
        <v>2.6647159843671127E-5</v>
      </c>
      <c r="AC358" s="10">
        <f>INDEX(Installed_Capacity!$V$15:$AG$20,MATCH(YEAR(AD358),Installed_Capacity!$U$15:$U$20,0),MATCH(AE358,Installed_Capacity!$V$14:$AG$14,0))</f>
        <v>5873.6500000000005</v>
      </c>
      <c r="AD358" s="1">
        <f>Date_List!A355</f>
        <v>44807</v>
      </c>
      <c r="AE358" s="45">
        <f t="shared" si="40"/>
        <v>9</v>
      </c>
      <c r="AF358" s="49">
        <f>SUMIFS(Source_Data!$M$3:$M$52586,Source_Data!$A$3:$A$52586,$AD358,Source_Data!$E$3:$E$52586,AF$3)/$AC358</f>
        <v>1.195382036723332E-5</v>
      </c>
      <c r="AG358" s="49">
        <f>SUMIFS(Source_Data!$M$3:$M$52586,Source_Data!$A$3:$A$52586,$AD358,Source_Data!$E$3:$E$52586,AG$3)/$AC358</f>
        <v>4.7670528546985253E-10</v>
      </c>
      <c r="AH358" s="49">
        <f>SUMIFS(Source_Data!$M$3:$M$52586,Source_Data!$A$3:$A$52586,$AD358,Source_Data!$E$3:$E$52586,AH$3)/$AC358</f>
        <v>4.6274463068109264E-8</v>
      </c>
      <c r="AI358" s="49">
        <f>SUMIFS(Source_Data!$M$3:$M$52586,Source_Data!$A$3:$A$52586,$AD358,Source_Data!$E$3:$E$52586,AI$3)/$AC358</f>
        <v>5.8720778391630418E-7</v>
      </c>
      <c r="AJ358" s="49">
        <f>SUMIFS(Source_Data!$M$3:$M$52586,Source_Data!$A$3:$A$52586,$AD358,Source_Data!$E$3:$E$52586,AJ$3)/$AC358</f>
        <v>1.9846433818834967E-5</v>
      </c>
      <c r="AK358" s="49">
        <f>SUMIFS(Source_Data!$M$3:$M$52586,Source_Data!$A$3:$A$52586,$AD358,Source_Data!$E$3:$E$52586,AK$3)/$AC358</f>
        <v>1.5243138593549154E-4</v>
      </c>
      <c r="AL358" s="49">
        <f>SUMIFS(Source_Data!$M$3:$M$52586,Source_Data!$A$3:$A$52586,$AD358,Source_Data!$E$3:$E$52586,AL$3)/$AC358</f>
        <v>2.27221139889166E-2</v>
      </c>
      <c r="AM358" s="49">
        <f>SUMIFS(Source_Data!$M$3:$M$52586,Source_Data!$A$3:$A$52586,$AD358,Source_Data!$E$3:$E$52586,AM$3)/$AC358</f>
        <v>0.33952836732883296</v>
      </c>
      <c r="AN358" s="49">
        <f>SUMIFS(Source_Data!$M$3:$M$52586,Source_Data!$A$3:$A$52586,$AD358,Source_Data!$E$3:$E$52586,AN$3)/$AC358</f>
        <v>0.7287347673926774</v>
      </c>
      <c r="AO358" s="49">
        <f>SUMIFS(Source_Data!$M$3:$M$52586,Source_Data!$A$3:$A$52586,$AD358,Source_Data!$E$3:$E$52586,AO$3)/$AC358</f>
        <v>0.82664965591071982</v>
      </c>
      <c r="AP358" s="49">
        <f>SUMIFS(Source_Data!$M$3:$M$52586,Source_Data!$A$3:$A$52586,$AD358,Source_Data!$E$3:$E$52586,AP$3)/$AC358</f>
        <v>0.84728456764226667</v>
      </c>
      <c r="AQ358" s="49">
        <f>SUMIFS(Source_Data!$M$3:$M$52586,Source_Data!$A$3:$A$52586,$AD358,Source_Data!$E$3:$E$52586,AQ$3)/$AC358</f>
        <v>0.85033403737488611</v>
      </c>
      <c r="AR358" s="49">
        <f>SUMIFS(Source_Data!$M$3:$M$52586,Source_Data!$A$3:$A$52586,$AD358,Source_Data!$E$3:$E$52586,AR$3)/$AC358</f>
        <v>0.84698344582482765</v>
      </c>
      <c r="AS358" s="49">
        <f>SUMIFS(Source_Data!$M$3:$M$52586,Source_Data!$A$3:$A$52586,$AD358,Source_Data!$E$3:$E$52586,AS$3)/$AC358</f>
        <v>0.84320594271875238</v>
      </c>
      <c r="AT358" s="49">
        <f>SUMIFS(Source_Data!$M$3:$M$52586,Source_Data!$A$3:$A$52586,$AD358,Source_Data!$E$3:$E$52586,AT$3)/$AC358</f>
        <v>0.81187776491857699</v>
      </c>
      <c r="AU358" s="49">
        <f>SUMIFS(Source_Data!$M$3:$M$52586,Source_Data!$A$3:$A$52586,$AD358,Source_Data!$E$3:$E$52586,AU$3)/$AC358</f>
        <v>0.74114385247844183</v>
      </c>
      <c r="AV358" s="49">
        <f>SUMIFS(Source_Data!$M$3:$M$52586,Source_Data!$A$3:$A$52586,$AD358,Source_Data!$E$3:$E$52586,AV$3)/$AC358</f>
        <v>0.69139977872498348</v>
      </c>
      <c r="AW358" s="49">
        <f>SUMIFS(Source_Data!$M$3:$M$52586,Source_Data!$A$3:$A$52586,$AD358,Source_Data!$E$3:$E$52586,AW$3)/$AC358</f>
        <v>0.3925164744966077</v>
      </c>
      <c r="AX358" s="49">
        <f>SUMIFS(Source_Data!$M$3:$M$52586,Source_Data!$A$3:$A$52586,$AD358,Source_Data!$E$3:$E$52586,AX$3)/$AC358</f>
        <v>8.1125772865935142E-2</v>
      </c>
      <c r="AY358" s="49">
        <f>SUMIFS(Source_Data!$M$3:$M$52586,Source_Data!$A$3:$A$52586,$AD358,Source_Data!$E$3:$E$52586,AY$3)/$AC358</f>
        <v>3.0115025988950648E-4</v>
      </c>
      <c r="AZ358" s="49">
        <f>SUMIFS(Source_Data!$M$3:$M$52586,Source_Data!$A$3:$A$52586,$AD358,Source_Data!$E$3:$E$52586,AZ$3)/$AC358</f>
        <v>1.5444517463587376E-6</v>
      </c>
      <c r="BA358" s="49">
        <f>SUMIFS(Source_Data!$M$3:$M$52586,Source_Data!$A$3:$A$52586,$AD358,Source_Data!$E$3:$E$52586,BA$3)/$AC358</f>
        <v>0</v>
      </c>
      <c r="BB358" s="49">
        <f>SUMIFS(Source_Data!$M$3:$M$52586,Source_Data!$A$3:$A$52586,$AD358,Source_Data!$E$3:$E$52586,BB$3)/$AC358</f>
        <v>0</v>
      </c>
      <c r="BC358" s="49">
        <f>SUMIFS(Source_Data!$M$3:$M$52586,Source_Data!$A$3:$A$52586,$AD358,Source_Data!$E$3:$E$52586,BC$3)/$AC358</f>
        <v>3.3175686327922159E-6</v>
      </c>
      <c r="BE358" s="10">
        <f>INDEX(Installed_Capacity!$AJ$15:$AU$20,MATCH(YEAR(BF358),Installed_Capacity!$AI$15:$AI$20,0),MATCH(BG358,Installed_Capacity!$AJ$14:$AU$14,0))</f>
        <v>997</v>
      </c>
      <c r="BF358" s="1">
        <f>Date_List!A355</f>
        <v>44807</v>
      </c>
      <c r="BG358" s="45">
        <f t="shared" si="41"/>
        <v>9</v>
      </c>
      <c r="BH358" s="49">
        <f>SUMIFS(Source_Data!$P$3:$P$52586,Source_Data!$A$3:$A$52586,$BF358,Source_Data!$E$3:$E$52586,BH$3)/$BE358</f>
        <v>0</v>
      </c>
      <c r="BI358" s="49">
        <f>SUMIFS(Source_Data!$P$3:$P$52586,Source_Data!$A$3:$A$52586,$BF358,Source_Data!$E$3:$E$52586,BI$3)/$BE358</f>
        <v>0</v>
      </c>
      <c r="BJ358" s="49">
        <f>SUMIFS(Source_Data!$P$3:$P$52586,Source_Data!$A$3:$A$52586,$BF358,Source_Data!$E$3:$E$52586,BJ$3)/$BE358</f>
        <v>0</v>
      </c>
      <c r="BK358" s="49">
        <f>SUMIFS(Source_Data!$P$3:$P$52586,Source_Data!$A$3:$A$52586,$BF358,Source_Data!$E$3:$E$52586,BK$3)/$BE358</f>
        <v>0</v>
      </c>
      <c r="BL358" s="49">
        <f>SUMIFS(Source_Data!$P$3:$P$52586,Source_Data!$A$3:$A$52586,$BF358,Source_Data!$E$3:$E$52586,BL$3)/$BE358</f>
        <v>0</v>
      </c>
      <c r="BM358" s="49">
        <f>SUMIFS(Source_Data!$P$3:$P$52586,Source_Data!$A$3:$A$52586,$BF358,Source_Data!$E$3:$E$52586,BM$3)/$BE358</f>
        <v>0</v>
      </c>
      <c r="BN358" s="49">
        <f>SUMIFS(Source_Data!$P$3:$P$52586,Source_Data!$A$3:$A$52586,$BF358,Source_Data!$E$3:$E$52586,BN$3)/$BE358</f>
        <v>0</v>
      </c>
      <c r="BO358" s="49">
        <f>SUMIFS(Source_Data!$P$3:$P$52586,Source_Data!$A$3:$A$52586,$BF358,Source_Data!$E$3:$E$52586,BO$3)/$BE358</f>
        <v>4.6338472216649951E-4</v>
      </c>
      <c r="BP358" s="49">
        <f>SUMIFS(Source_Data!$P$3:$P$52586,Source_Data!$A$3:$A$52586,$BF358,Source_Data!$E$3:$E$52586,BP$3)/$BE358</f>
        <v>0.28385394924072216</v>
      </c>
      <c r="BQ358" s="49">
        <f>SUMIFS(Source_Data!$P$3:$P$52586,Source_Data!$A$3:$A$52586,$BF358,Source_Data!$E$3:$E$52586,BQ$3)/$BE358</f>
        <v>0.6675274724994984</v>
      </c>
      <c r="BR358" s="49">
        <f>SUMIFS(Source_Data!$P$3:$P$52586,Source_Data!$A$3:$A$52586,$BF358,Source_Data!$E$3:$E$52586,BR$3)/$BE358</f>
        <v>0.86658113060682052</v>
      </c>
      <c r="BS358" s="49">
        <f>SUMIFS(Source_Data!$P$3:$P$52586,Source_Data!$A$3:$A$52586,$BF358,Source_Data!$E$3:$E$52586,BS$3)/$BE358</f>
        <v>0.90146807904714144</v>
      </c>
      <c r="BT358" s="49">
        <f>SUMIFS(Source_Data!$P$3:$P$52586,Source_Data!$A$3:$A$52586,$BF358,Source_Data!$E$3:$E$52586,BT$3)/$BE358</f>
        <v>0.90124326201805427</v>
      </c>
      <c r="BU358" s="49">
        <f>SUMIFS(Source_Data!$P$3:$P$52586,Source_Data!$A$3:$A$52586,$BF358,Source_Data!$E$3:$E$52586,BU$3)/$BE358</f>
        <v>0.89413870371414239</v>
      </c>
      <c r="BV358" s="49">
        <f>SUMIFS(Source_Data!$P$3:$P$52586,Source_Data!$A$3:$A$52586,$BF358,Source_Data!$E$3:$E$52586,BV$3)/$BE358</f>
        <v>0.72382039598094283</v>
      </c>
      <c r="BW358" s="49">
        <f>SUMIFS(Source_Data!$P$3:$P$52586,Source_Data!$A$3:$A$52586,$BF358,Source_Data!$E$3:$E$52586,BW$3)/$BE358</f>
        <v>0.54680702841023066</v>
      </c>
      <c r="BX358" s="49">
        <f>SUMIFS(Source_Data!$P$3:$P$52586,Source_Data!$A$3:$A$52586,$BF358,Source_Data!$E$3:$E$52586,BX$3)/$BE358</f>
        <v>0.53642841659779339</v>
      </c>
      <c r="BY358" s="49">
        <f>SUMIFS(Source_Data!$P$3:$P$52586,Source_Data!$A$3:$A$52586,$BF358,Source_Data!$E$3:$E$52586,BY$3)/$BE358</f>
        <v>0.42721690094784354</v>
      </c>
      <c r="BZ358" s="49">
        <f>SUMIFS(Source_Data!$P$3:$P$52586,Source_Data!$A$3:$A$52586,$BF358,Source_Data!$E$3:$E$52586,BZ$3)/$BE358</f>
        <v>0.21000804776629889</v>
      </c>
      <c r="CA358" s="49">
        <f>SUMIFS(Source_Data!$P$3:$P$52586,Source_Data!$A$3:$A$52586,$BF358,Source_Data!$E$3:$E$52586,CA$3)/$BE358</f>
        <v>1.9223870661985956E-2</v>
      </c>
      <c r="CB358" s="49">
        <f>SUMIFS(Source_Data!$P$3:$P$52586,Source_Data!$A$3:$A$52586,$BF358,Source_Data!$E$3:$E$52586,CB$3)/$BE358</f>
        <v>0</v>
      </c>
      <c r="CC358" s="49">
        <f>SUMIFS(Source_Data!$P$3:$P$52586,Source_Data!$A$3:$A$52586,$BF358,Source_Data!$E$3:$E$52586,CC$3)/$BE358</f>
        <v>0</v>
      </c>
      <c r="CD358" s="49">
        <f>SUMIFS(Source_Data!$P$3:$P$52586,Source_Data!$A$3:$A$52586,$BF358,Source_Data!$E$3:$E$52586,CD$3)/$BE358</f>
        <v>0</v>
      </c>
      <c r="CE358" s="49">
        <f>SUMIFS(Source_Data!$P$3:$P$52586,Source_Data!$A$3:$A$52586,$BF358,Source_Data!$E$3:$E$52586,CE$3)/$BE358</f>
        <v>0</v>
      </c>
    </row>
    <row r="359" spans="1:83" x14ac:dyDescent="0.25">
      <c r="A359" s="10">
        <f>INDEX(Installed_Capacity!$H$15:$S$20,MATCH(YEAR(B359),Installed_Capacity!$G$15:$G$20,0),MATCH(C359,Installed_Capacity!$H$14:$S$14,0))</f>
        <v>4219.3099999999995</v>
      </c>
      <c r="B359" s="1">
        <f>Date_List!A356</f>
        <v>44813</v>
      </c>
      <c r="C359" s="45">
        <f t="shared" si="39"/>
        <v>9</v>
      </c>
      <c r="D359" s="49">
        <f>SUMIFS(Source_Data!$I$3:$I$52586,Source_Data!$A$3:$A$52586,$B359,Source_Data!$E$3:$E$52586,D$3)/$A359</f>
        <v>1.802260274784266E-5</v>
      </c>
      <c r="E359" s="49">
        <f>SUMIFS(Source_Data!$I$3:$I$52586,Source_Data!$A$3:$A$52586,$B359,Source_Data!$E$3:$E$52586,E$3)/$A359</f>
        <v>1.6794420888723514E-5</v>
      </c>
      <c r="F359" s="49">
        <f>SUMIFS(Source_Data!$I$3:$I$52586,Source_Data!$A$3:$A$52586,$B359,Source_Data!$E$3:$E$52586,F$3)/$A359</f>
        <v>1.6490649181975256E-5</v>
      </c>
      <c r="G359" s="49">
        <f>SUMIFS(Source_Data!$I$3:$I$52586,Source_Data!$A$3:$A$52586,$B359,Source_Data!$E$3:$E$52586,G$3)/$A359</f>
        <v>1.2360289241605856E-5</v>
      </c>
      <c r="H359" s="49">
        <f>SUMIFS(Source_Data!$I$3:$I$52586,Source_Data!$A$3:$A$52586,$B359,Source_Data!$E$3:$E$52586,H$3)/$A359</f>
        <v>1.0388237413226334E-5</v>
      </c>
      <c r="I359" s="49">
        <f>SUMIFS(Source_Data!$I$3:$I$52586,Source_Data!$A$3:$A$52586,$B359,Source_Data!$E$3:$E$52586,I$3)/$A359</f>
        <v>1.0290307893944745E-5</v>
      </c>
      <c r="J359" s="49">
        <f>SUMIFS(Source_Data!$I$3:$I$52586,Source_Data!$A$3:$A$52586,$B359,Source_Data!$E$3:$E$52586,J$3)/$A359</f>
        <v>5.9020749944896211E-3</v>
      </c>
      <c r="K359" s="49">
        <f>SUMIFS(Source_Data!$I$3:$I$52586,Source_Data!$A$3:$A$52586,$B359,Source_Data!$E$3:$E$52586,K$3)/$A359</f>
        <v>0.10410673832427579</v>
      </c>
      <c r="L359" s="49">
        <f>SUMIFS(Source_Data!$I$3:$I$52586,Source_Data!$A$3:$A$52586,$B359,Source_Data!$E$3:$E$52586,L$3)/$A359</f>
        <v>0.19134180047875127</v>
      </c>
      <c r="M359" s="49">
        <f>SUMIFS(Source_Data!$I$3:$I$52586,Source_Data!$A$3:$A$52586,$B359,Source_Data!$E$3:$E$52586,M$3)/$A359</f>
        <v>0.32484220975538658</v>
      </c>
      <c r="N359" s="49">
        <f>SUMIFS(Source_Data!$I$3:$I$52586,Source_Data!$A$3:$A$52586,$B359,Source_Data!$E$3:$E$52586,N$3)/$A359</f>
        <v>0.43838239211790558</v>
      </c>
      <c r="O359" s="49">
        <f>SUMIFS(Source_Data!$I$3:$I$52586,Source_Data!$A$3:$A$52586,$B359,Source_Data!$E$3:$E$52586,O$3)/$A359</f>
        <v>0.43131603816974817</v>
      </c>
      <c r="P359" s="49">
        <f>SUMIFS(Source_Data!$I$3:$I$52586,Source_Data!$A$3:$A$52586,$B359,Source_Data!$E$3:$E$52586,P$3)/$A359</f>
        <v>0.44795657514261816</v>
      </c>
      <c r="Q359" s="49">
        <f>SUMIFS(Source_Data!$I$3:$I$52586,Source_Data!$A$3:$A$52586,$B359,Source_Data!$E$3:$E$52586,Q$3)/$A359</f>
        <v>0.48249322896065949</v>
      </c>
      <c r="R359" s="49">
        <f>SUMIFS(Source_Data!$I$3:$I$52586,Source_Data!$A$3:$A$52586,$B359,Source_Data!$E$3:$E$52586,R$3)/$A359</f>
        <v>0.43695834367609876</v>
      </c>
      <c r="S359" s="49">
        <f>SUMIFS(Source_Data!$I$3:$I$52586,Source_Data!$A$3:$A$52586,$B359,Source_Data!$E$3:$E$52586,S$3)/$A359</f>
        <v>0.34782184952563339</v>
      </c>
      <c r="T359" s="49">
        <f>SUMIFS(Source_Data!$I$3:$I$52586,Source_Data!$A$3:$A$52586,$B359,Source_Data!$E$3:$E$52586,T$3)/$A359</f>
        <v>0.19698940741471949</v>
      </c>
      <c r="U359" s="49">
        <f>SUMIFS(Source_Data!$I$3:$I$52586,Source_Data!$A$3:$A$52586,$B359,Source_Data!$E$3:$E$52586,U$3)/$A359</f>
        <v>7.2640556371539419E-2</v>
      </c>
      <c r="V359" s="49">
        <f>SUMIFS(Source_Data!$I$3:$I$52586,Source_Data!$A$3:$A$52586,$B359,Source_Data!$E$3:$E$52586,V$3)/$A359</f>
        <v>1.1906914590774323E-2</v>
      </c>
      <c r="W359" s="49">
        <f>SUMIFS(Source_Data!$I$3:$I$52586,Source_Data!$A$3:$A$52586,$B359,Source_Data!$E$3:$E$52586,W$3)/$A359</f>
        <v>1.4253124326015393E-5</v>
      </c>
      <c r="X359" s="49">
        <f>SUMIFS(Source_Data!$I$3:$I$52586,Source_Data!$A$3:$A$52586,$B359,Source_Data!$E$3:$E$52586,X$3)/$A359</f>
        <v>1.5254555839698909E-5</v>
      </c>
      <c r="Y359" s="49">
        <f>SUMIFS(Source_Data!$I$3:$I$52586,Source_Data!$A$3:$A$52586,$B359,Source_Data!$E$3:$E$52586,Y$3)/$A359</f>
        <v>1.7977643026940425E-5</v>
      </c>
      <c r="Z359" s="49">
        <f>SUMIFS(Source_Data!$I$3:$I$52586,Source_Data!$A$3:$A$52586,$B359,Source_Data!$E$3:$E$52586,Z$3)/$A359</f>
        <v>1.4244231876776062E-5</v>
      </c>
      <c r="AA359" s="49">
        <f>SUMIFS(Source_Data!$I$3:$I$52586,Source_Data!$A$3:$A$52586,$B359,Source_Data!$E$3:$E$52586,AA$3)/$A359</f>
        <v>1.1794292431700921E-5</v>
      </c>
      <c r="AC359" s="10">
        <f>INDEX(Installed_Capacity!$V$15:$AG$20,MATCH(YEAR(AD359),Installed_Capacity!$U$15:$U$20,0),MATCH(AE359,Installed_Capacity!$V$14:$AG$14,0))</f>
        <v>5873.6500000000005</v>
      </c>
      <c r="AD359" s="1">
        <f>Date_List!A356</f>
        <v>44813</v>
      </c>
      <c r="AE359" s="45">
        <f t="shared" si="40"/>
        <v>9</v>
      </c>
      <c r="AF359" s="49">
        <f>SUMIFS(Source_Data!$M$3:$M$52586,Source_Data!$A$3:$A$52586,$AD359,Source_Data!$E$3:$E$52586,AF$3)/$AC359</f>
        <v>0</v>
      </c>
      <c r="AG359" s="49">
        <f>SUMIFS(Source_Data!$M$3:$M$52586,Source_Data!$A$3:$A$52586,$AD359,Source_Data!$E$3:$E$52586,AG$3)/$AC359</f>
        <v>1.0879303329275662E-6</v>
      </c>
      <c r="AH359" s="49">
        <f>SUMIFS(Source_Data!$M$3:$M$52586,Source_Data!$A$3:$A$52586,$AD359,Source_Data!$E$3:$E$52586,AH$3)/$AC359</f>
        <v>2.3199061912098949E-6</v>
      </c>
      <c r="AI359" s="49">
        <f>SUMIFS(Source_Data!$M$3:$M$52586,Source_Data!$A$3:$A$52586,$AD359,Source_Data!$E$3:$E$52586,AI$3)/$AC359</f>
        <v>7.5670392345475127E-7</v>
      </c>
      <c r="AJ359" s="49">
        <f>SUMIFS(Source_Data!$M$3:$M$52586,Source_Data!$A$3:$A$52586,$AD359,Source_Data!$E$3:$E$52586,AJ$3)/$AC359</f>
        <v>9.0269566623819939E-6</v>
      </c>
      <c r="AK359" s="49">
        <f>SUMIFS(Source_Data!$M$3:$M$52586,Source_Data!$A$3:$A$52586,$AD359,Source_Data!$E$3:$E$52586,AK$3)/$AC359</f>
        <v>2.7574154571688813E-5</v>
      </c>
      <c r="AL359" s="49">
        <f>SUMIFS(Source_Data!$M$3:$M$52586,Source_Data!$A$3:$A$52586,$AD359,Source_Data!$E$3:$E$52586,AL$3)/$AC359</f>
        <v>4.3509638034271696E-3</v>
      </c>
      <c r="AM359" s="49">
        <f>SUMIFS(Source_Data!$M$3:$M$52586,Source_Data!$A$3:$A$52586,$AD359,Source_Data!$E$3:$E$52586,AM$3)/$AC359</f>
        <v>6.9107865135307686E-2</v>
      </c>
      <c r="AN359" s="49">
        <f>SUMIFS(Source_Data!$M$3:$M$52586,Source_Data!$A$3:$A$52586,$AD359,Source_Data!$E$3:$E$52586,AN$3)/$AC359</f>
        <v>0.19822566530998612</v>
      </c>
      <c r="AO359" s="49">
        <f>SUMIFS(Source_Data!$M$3:$M$52586,Source_Data!$A$3:$A$52586,$AD359,Source_Data!$E$3:$E$52586,AO$3)/$AC359</f>
        <v>0.41759262262238978</v>
      </c>
      <c r="AP359" s="49">
        <f>SUMIFS(Source_Data!$M$3:$M$52586,Source_Data!$A$3:$A$52586,$AD359,Source_Data!$E$3:$E$52586,AP$3)/$AC359</f>
        <v>0.49413353966204998</v>
      </c>
      <c r="AQ359" s="49">
        <f>SUMIFS(Source_Data!$M$3:$M$52586,Source_Data!$A$3:$A$52586,$AD359,Source_Data!$E$3:$E$52586,AQ$3)/$AC359</f>
        <v>0.4195244685723527</v>
      </c>
      <c r="AR359" s="49">
        <f>SUMIFS(Source_Data!$M$3:$M$52586,Source_Data!$A$3:$A$52586,$AD359,Source_Data!$E$3:$E$52586,AR$3)/$AC359</f>
        <v>0.49348313520110998</v>
      </c>
      <c r="AS359" s="49">
        <f>SUMIFS(Source_Data!$M$3:$M$52586,Source_Data!$A$3:$A$52586,$AD359,Source_Data!$E$3:$E$52586,AS$3)/$AC359</f>
        <v>0.5338546829751516</v>
      </c>
      <c r="AT359" s="49">
        <f>SUMIFS(Source_Data!$M$3:$M$52586,Source_Data!$A$3:$A$52586,$AD359,Source_Data!$E$3:$E$52586,AT$3)/$AC359</f>
        <v>0.44979920916278626</v>
      </c>
      <c r="AU359" s="49">
        <f>SUMIFS(Source_Data!$M$3:$M$52586,Source_Data!$A$3:$A$52586,$AD359,Source_Data!$E$3:$E$52586,AU$3)/$AC359</f>
        <v>0.37169598758642403</v>
      </c>
      <c r="AV359" s="49">
        <f>SUMIFS(Source_Data!$M$3:$M$52586,Source_Data!$A$3:$A$52586,$AD359,Source_Data!$E$3:$E$52586,AV$3)/$AC359</f>
        <v>0.2050984574460514</v>
      </c>
      <c r="AW359" s="49">
        <f>SUMIFS(Source_Data!$M$3:$M$52586,Source_Data!$A$3:$A$52586,$AD359,Source_Data!$E$3:$E$52586,AW$3)/$AC359</f>
        <v>9.2207534634341504E-2</v>
      </c>
      <c r="AX359" s="49">
        <f>SUMIFS(Source_Data!$M$3:$M$52586,Source_Data!$A$3:$A$52586,$AD359,Source_Data!$E$3:$E$52586,AX$3)/$AC359</f>
        <v>1.317091402501E-2</v>
      </c>
      <c r="AY359" s="49">
        <f>SUMIFS(Source_Data!$M$3:$M$52586,Source_Data!$A$3:$A$52586,$AD359,Source_Data!$E$3:$E$52586,AY$3)/$AC359</f>
        <v>3.4697334706698557E-8</v>
      </c>
      <c r="AZ359" s="49">
        <f>SUMIFS(Source_Data!$M$3:$M$52586,Source_Data!$A$3:$A$52586,$AD359,Source_Data!$E$3:$E$52586,AZ$3)/$AC359</f>
        <v>5.2267329514015983E-9</v>
      </c>
      <c r="BA359" s="49">
        <f>SUMIFS(Source_Data!$M$3:$M$52586,Source_Data!$A$3:$A$52586,$AD359,Source_Data!$E$3:$E$52586,BA$3)/$AC359</f>
        <v>3.9515463127697422E-8</v>
      </c>
      <c r="BB359" s="49">
        <f>SUMIFS(Source_Data!$M$3:$M$52586,Source_Data!$A$3:$A$52586,$AD359,Source_Data!$E$3:$E$52586,BB$3)/$AC359</f>
        <v>0</v>
      </c>
      <c r="BC359" s="49">
        <f>SUMIFS(Source_Data!$M$3:$M$52586,Source_Data!$A$3:$A$52586,$AD359,Source_Data!$E$3:$E$52586,BC$3)/$AC359</f>
        <v>4.0179445489601865E-9</v>
      </c>
      <c r="BE359" s="10">
        <f>INDEX(Installed_Capacity!$AJ$15:$AU$20,MATCH(YEAR(BF359),Installed_Capacity!$AI$15:$AI$20,0),MATCH(BG359,Installed_Capacity!$AJ$14:$AU$14,0))</f>
        <v>997</v>
      </c>
      <c r="BF359" s="1">
        <f>Date_List!A356</f>
        <v>44813</v>
      </c>
      <c r="BG359" s="45">
        <f t="shared" si="41"/>
        <v>9</v>
      </c>
      <c r="BH359" s="49">
        <f>SUMIFS(Source_Data!$P$3:$P$52586,Source_Data!$A$3:$A$52586,$BF359,Source_Data!$E$3:$E$52586,BH$3)/$BE359</f>
        <v>0</v>
      </c>
      <c r="BI359" s="49">
        <f>SUMIFS(Source_Data!$P$3:$P$52586,Source_Data!$A$3:$A$52586,$BF359,Source_Data!$E$3:$E$52586,BI$3)/$BE359</f>
        <v>0</v>
      </c>
      <c r="BJ359" s="49">
        <f>SUMIFS(Source_Data!$P$3:$P$52586,Source_Data!$A$3:$A$52586,$BF359,Source_Data!$E$3:$E$52586,BJ$3)/$BE359</f>
        <v>0</v>
      </c>
      <c r="BK359" s="49">
        <f>SUMIFS(Source_Data!$P$3:$P$52586,Source_Data!$A$3:$A$52586,$BF359,Source_Data!$E$3:$E$52586,BK$3)/$BE359</f>
        <v>0</v>
      </c>
      <c r="BL359" s="49">
        <f>SUMIFS(Source_Data!$P$3:$P$52586,Source_Data!$A$3:$A$52586,$BF359,Source_Data!$E$3:$E$52586,BL$3)/$BE359</f>
        <v>0</v>
      </c>
      <c r="BM359" s="49">
        <f>SUMIFS(Source_Data!$P$3:$P$52586,Source_Data!$A$3:$A$52586,$BF359,Source_Data!$E$3:$E$52586,BM$3)/$BE359</f>
        <v>0</v>
      </c>
      <c r="BN359" s="49">
        <f>SUMIFS(Source_Data!$P$3:$P$52586,Source_Data!$A$3:$A$52586,$BF359,Source_Data!$E$3:$E$52586,BN$3)/$BE359</f>
        <v>0</v>
      </c>
      <c r="BO359" s="49">
        <f>SUMIFS(Source_Data!$P$3:$P$52586,Source_Data!$A$3:$A$52586,$BF359,Source_Data!$E$3:$E$52586,BO$3)/$BE359</f>
        <v>0</v>
      </c>
      <c r="BP359" s="49">
        <f>SUMIFS(Source_Data!$P$3:$P$52586,Source_Data!$A$3:$A$52586,$BF359,Source_Data!$E$3:$E$52586,BP$3)/$BE359</f>
        <v>3.042815925777332E-2</v>
      </c>
      <c r="BQ359" s="49">
        <f>SUMIFS(Source_Data!$P$3:$P$52586,Source_Data!$A$3:$A$52586,$BF359,Source_Data!$E$3:$E$52586,BQ$3)/$BE359</f>
        <v>8.9216277678034098E-2</v>
      </c>
      <c r="BR359" s="49">
        <f>SUMIFS(Source_Data!$P$3:$P$52586,Source_Data!$A$3:$A$52586,$BF359,Source_Data!$E$3:$E$52586,BR$3)/$BE359</f>
        <v>5.8966385118355065E-2</v>
      </c>
      <c r="BS359" s="49">
        <f>SUMIFS(Source_Data!$P$3:$P$52586,Source_Data!$A$3:$A$52586,$BF359,Source_Data!$E$3:$E$52586,BS$3)/$BE359</f>
        <v>5.3516822440320959E-2</v>
      </c>
      <c r="BT359" s="49">
        <f>SUMIFS(Source_Data!$P$3:$P$52586,Source_Data!$A$3:$A$52586,$BF359,Source_Data!$E$3:$E$52586,BT$3)/$BE359</f>
        <v>7.5904889962888675E-2</v>
      </c>
      <c r="BU359" s="49">
        <f>SUMIFS(Source_Data!$P$3:$P$52586,Source_Data!$A$3:$A$52586,$BF359,Source_Data!$E$3:$E$52586,BU$3)/$BE359</f>
        <v>0.10290243916048145</v>
      </c>
      <c r="BV359" s="49">
        <f>SUMIFS(Source_Data!$P$3:$P$52586,Source_Data!$A$3:$A$52586,$BF359,Source_Data!$E$3:$E$52586,BV$3)/$BE359</f>
        <v>8.8994393079237719E-3</v>
      </c>
      <c r="BW359" s="49">
        <f>SUMIFS(Source_Data!$P$3:$P$52586,Source_Data!$A$3:$A$52586,$BF359,Source_Data!$E$3:$E$52586,BW$3)/$BE359</f>
        <v>0</v>
      </c>
      <c r="BX359" s="49">
        <f>SUMIFS(Source_Data!$P$3:$P$52586,Source_Data!$A$3:$A$52586,$BF359,Source_Data!$E$3:$E$52586,BX$3)/$BE359</f>
        <v>0</v>
      </c>
      <c r="BY359" s="49">
        <f>SUMIFS(Source_Data!$P$3:$P$52586,Source_Data!$A$3:$A$52586,$BF359,Source_Data!$E$3:$E$52586,BY$3)/$BE359</f>
        <v>0</v>
      </c>
      <c r="BZ359" s="49">
        <f>SUMIFS(Source_Data!$P$3:$P$52586,Source_Data!$A$3:$A$52586,$BF359,Source_Data!$E$3:$E$52586,BZ$3)/$BE359</f>
        <v>0</v>
      </c>
      <c r="CA359" s="49">
        <f>SUMIFS(Source_Data!$P$3:$P$52586,Source_Data!$A$3:$A$52586,$BF359,Source_Data!$E$3:$E$52586,CA$3)/$BE359</f>
        <v>0</v>
      </c>
      <c r="CB359" s="49">
        <f>SUMIFS(Source_Data!$P$3:$P$52586,Source_Data!$A$3:$A$52586,$BF359,Source_Data!$E$3:$E$52586,CB$3)/$BE359</f>
        <v>0</v>
      </c>
      <c r="CC359" s="49">
        <f>SUMIFS(Source_Data!$P$3:$P$52586,Source_Data!$A$3:$A$52586,$BF359,Source_Data!$E$3:$E$52586,CC$3)/$BE359</f>
        <v>0</v>
      </c>
      <c r="CD359" s="49">
        <f>SUMIFS(Source_Data!$P$3:$P$52586,Source_Data!$A$3:$A$52586,$BF359,Source_Data!$E$3:$E$52586,CD$3)/$BE359</f>
        <v>0</v>
      </c>
      <c r="CE359" s="49">
        <f>SUMIFS(Source_Data!$P$3:$P$52586,Source_Data!$A$3:$A$52586,$BF359,Source_Data!$E$3:$E$52586,CE$3)/$BE359</f>
        <v>0</v>
      </c>
    </row>
    <row r="360" spans="1:83" x14ac:dyDescent="0.25">
      <c r="A360" s="10">
        <f>INDEX(Installed_Capacity!$H$15:$S$20,MATCH(YEAR(B360),Installed_Capacity!$G$15:$G$20,0),MATCH(C360,Installed_Capacity!$H$14:$S$14,0))</f>
        <v>4219.3099999999995</v>
      </c>
      <c r="B360" s="1">
        <f>Date_List!A357</f>
        <v>44839</v>
      </c>
      <c r="C360" s="45">
        <f t="shared" si="39"/>
        <v>10</v>
      </c>
      <c r="D360" s="49">
        <f>SUMIFS(Source_Data!$I$3:$I$52586,Source_Data!$A$3:$A$52586,$B360,Source_Data!$E$3:$E$52586,D$3)/$A360</f>
        <v>5.094204976643101E-6</v>
      </c>
      <c r="E360" s="49">
        <f>SUMIFS(Source_Data!$I$3:$I$52586,Source_Data!$A$3:$A$52586,$B360,Source_Data!$E$3:$E$52586,E$3)/$A360</f>
        <v>4.4472247831991495E-6</v>
      </c>
      <c r="F360" s="49">
        <f>SUMIFS(Source_Data!$I$3:$I$52586,Source_Data!$A$3:$A$52586,$B360,Source_Data!$E$3:$E$52586,F$3)/$A360</f>
        <v>2.6902273120486528E-6</v>
      </c>
      <c r="G360" s="49">
        <f>SUMIFS(Source_Data!$I$3:$I$52586,Source_Data!$A$3:$A$52586,$B360,Source_Data!$E$3:$E$52586,G$3)/$A360</f>
        <v>1.1819344869184772E-6</v>
      </c>
      <c r="H360" s="49">
        <f>SUMIFS(Source_Data!$I$3:$I$52586,Source_Data!$A$3:$A$52586,$B360,Source_Data!$E$3:$E$52586,H$3)/$A360</f>
        <v>1.2110458819096014E-6</v>
      </c>
      <c r="I360" s="49">
        <f>SUMIFS(Source_Data!$I$3:$I$52586,Source_Data!$A$3:$A$52586,$B360,Source_Data!$E$3:$E$52586,I$3)/$A360</f>
        <v>6.2916140316781666E-6</v>
      </c>
      <c r="J360" s="49">
        <f>SUMIFS(Source_Data!$I$3:$I$52586,Source_Data!$A$3:$A$52586,$B360,Source_Data!$E$3:$E$52586,J$3)/$A360</f>
        <v>2.6559985390976252E-3</v>
      </c>
      <c r="K360" s="49">
        <f>SUMIFS(Source_Data!$I$3:$I$52586,Source_Data!$A$3:$A$52586,$B360,Source_Data!$E$3:$E$52586,K$3)/$A360</f>
        <v>0.16992598457046296</v>
      </c>
      <c r="L360" s="49">
        <f>SUMIFS(Source_Data!$I$3:$I$52586,Source_Data!$A$3:$A$52586,$B360,Source_Data!$E$3:$E$52586,L$3)/$A360</f>
        <v>0.53589382941855424</v>
      </c>
      <c r="M360" s="49">
        <f>SUMIFS(Source_Data!$I$3:$I$52586,Source_Data!$A$3:$A$52586,$B360,Source_Data!$E$3:$E$52586,M$3)/$A360</f>
        <v>0.72234810104685376</v>
      </c>
      <c r="N360" s="49">
        <f>SUMIFS(Source_Data!$I$3:$I$52586,Source_Data!$A$3:$A$52586,$B360,Source_Data!$E$3:$E$52586,N$3)/$A360</f>
        <v>0.79884423217540323</v>
      </c>
      <c r="O360" s="49">
        <f>SUMIFS(Source_Data!$I$3:$I$52586,Source_Data!$A$3:$A$52586,$B360,Source_Data!$E$3:$E$52586,O$3)/$A360</f>
        <v>0.84320336581431565</v>
      </c>
      <c r="P360" s="49">
        <f>SUMIFS(Source_Data!$I$3:$I$52586,Source_Data!$A$3:$A$52586,$B360,Source_Data!$E$3:$E$52586,P$3)/$A360</f>
        <v>0.86287377105166496</v>
      </c>
      <c r="Q360" s="49">
        <f>SUMIFS(Source_Data!$I$3:$I$52586,Source_Data!$A$3:$A$52586,$B360,Source_Data!$E$3:$E$52586,Q$3)/$A360</f>
        <v>0.85502871658185831</v>
      </c>
      <c r="R360" s="49">
        <f>SUMIFS(Source_Data!$I$3:$I$52586,Source_Data!$A$3:$A$52586,$B360,Source_Data!$E$3:$E$52586,R$3)/$A360</f>
        <v>0.77034286733020341</v>
      </c>
      <c r="S360" s="49">
        <f>SUMIFS(Source_Data!$I$3:$I$52586,Source_Data!$A$3:$A$52586,$B360,Source_Data!$E$3:$E$52586,S$3)/$A360</f>
        <v>0.71096681946195006</v>
      </c>
      <c r="T360" s="49">
        <f>SUMIFS(Source_Data!$I$3:$I$52586,Source_Data!$A$3:$A$52586,$B360,Source_Data!$E$3:$E$52586,T$3)/$A360</f>
        <v>0.51688899135688071</v>
      </c>
      <c r="U360" s="49">
        <f>SUMIFS(Source_Data!$I$3:$I$52586,Source_Data!$A$3:$A$52586,$B360,Source_Data!$E$3:$E$52586,U$3)/$A360</f>
        <v>0.1819131159575855</v>
      </c>
      <c r="V360" s="49">
        <f>SUMIFS(Source_Data!$I$3:$I$52586,Source_Data!$A$3:$A$52586,$B360,Source_Data!$E$3:$E$52586,V$3)/$A360</f>
        <v>3.2615640391438416E-3</v>
      </c>
      <c r="W360" s="49">
        <f>SUMIFS(Source_Data!$I$3:$I$52586,Source_Data!$A$3:$A$52586,$B360,Source_Data!$E$3:$E$52586,W$3)/$A360</f>
        <v>1.6678788000881664E-5</v>
      </c>
      <c r="X360" s="49">
        <f>SUMIFS(Source_Data!$I$3:$I$52586,Source_Data!$A$3:$A$52586,$B360,Source_Data!$E$3:$E$52586,X$3)/$A360</f>
        <v>2.1769763302530511E-5</v>
      </c>
      <c r="Y360" s="49">
        <f>SUMIFS(Source_Data!$I$3:$I$52586,Source_Data!$A$3:$A$52586,$B360,Source_Data!$E$3:$E$52586,Y$3)/$A360</f>
        <v>1.677033946308757E-5</v>
      </c>
      <c r="Z360" s="49">
        <f>SUMIFS(Source_Data!$I$3:$I$52586,Source_Data!$A$3:$A$52586,$B360,Source_Data!$E$3:$E$52586,Z$3)/$A360</f>
        <v>9.2875842258568362E-6</v>
      </c>
      <c r="AA360" s="49">
        <f>SUMIFS(Source_Data!$I$3:$I$52586,Source_Data!$A$3:$A$52586,$B360,Source_Data!$E$3:$E$52586,AA$3)/$A360</f>
        <v>8.4694262806003839E-6</v>
      </c>
      <c r="AC360" s="10">
        <f>INDEX(Installed_Capacity!$V$15:$AG$20,MATCH(YEAR(AD360),Installed_Capacity!$U$15:$U$20,0),MATCH(AE360,Installed_Capacity!$V$14:$AG$14,0))</f>
        <v>5909.6500000000005</v>
      </c>
      <c r="AD360" s="1">
        <f>Date_List!A357</f>
        <v>44839</v>
      </c>
      <c r="AE360" s="45">
        <f t="shared" si="40"/>
        <v>10</v>
      </c>
      <c r="AF360" s="49">
        <f>SUMIFS(Source_Data!$M$3:$M$52586,Source_Data!$A$3:$A$52586,$AD360,Source_Data!$E$3:$E$52586,AF$3)/$AC360</f>
        <v>0</v>
      </c>
      <c r="AG360" s="49">
        <f>SUMIFS(Source_Data!$M$3:$M$52586,Source_Data!$A$3:$A$52586,$AD360,Source_Data!$E$3:$E$52586,AG$3)/$AC360</f>
        <v>0</v>
      </c>
      <c r="AH360" s="49">
        <f>SUMIFS(Source_Data!$M$3:$M$52586,Source_Data!$A$3:$A$52586,$AD360,Source_Data!$E$3:$E$52586,AH$3)/$AC360</f>
        <v>0</v>
      </c>
      <c r="AI360" s="49">
        <f>SUMIFS(Source_Data!$M$3:$M$52586,Source_Data!$A$3:$A$52586,$AD360,Source_Data!$E$3:$E$52586,AI$3)/$AC360</f>
        <v>0</v>
      </c>
      <c r="AJ360" s="49">
        <f>SUMIFS(Source_Data!$M$3:$M$52586,Source_Data!$A$3:$A$52586,$AD360,Source_Data!$E$3:$E$52586,AJ$3)/$AC360</f>
        <v>1.4736981039486262E-7</v>
      </c>
      <c r="AK360" s="49">
        <f>SUMIFS(Source_Data!$M$3:$M$52586,Source_Data!$A$3:$A$52586,$AD360,Source_Data!$E$3:$E$52586,AK$3)/$AC360</f>
        <v>5.205308351594426E-5</v>
      </c>
      <c r="AL360" s="49">
        <f>SUMIFS(Source_Data!$M$3:$M$52586,Source_Data!$A$3:$A$52586,$AD360,Source_Data!$E$3:$E$52586,AL$3)/$AC360</f>
        <v>3.1499335542714032E-3</v>
      </c>
      <c r="AM360" s="49">
        <f>SUMIFS(Source_Data!$M$3:$M$52586,Source_Data!$A$3:$A$52586,$AD360,Source_Data!$E$3:$E$52586,AM$3)/$AC360</f>
        <v>0.23576961774030611</v>
      </c>
      <c r="AN360" s="49">
        <f>SUMIFS(Source_Data!$M$3:$M$52586,Source_Data!$A$3:$A$52586,$AD360,Source_Data!$E$3:$E$52586,AN$3)/$AC360</f>
        <v>0.66350589514218261</v>
      </c>
      <c r="AO360" s="49">
        <f>SUMIFS(Source_Data!$M$3:$M$52586,Source_Data!$A$3:$A$52586,$AD360,Source_Data!$E$3:$E$52586,AO$3)/$AC360</f>
        <v>0.78366900061898759</v>
      </c>
      <c r="AP360" s="49">
        <f>SUMIFS(Source_Data!$M$3:$M$52586,Source_Data!$A$3:$A$52586,$AD360,Source_Data!$E$3:$E$52586,AP$3)/$AC360</f>
        <v>0.7925709060431666</v>
      </c>
      <c r="AQ360" s="49">
        <f>SUMIFS(Source_Data!$M$3:$M$52586,Source_Data!$A$3:$A$52586,$AD360,Source_Data!$E$3:$E$52586,AQ$3)/$AC360</f>
        <v>0.76445864757659077</v>
      </c>
      <c r="AR360" s="49">
        <f>SUMIFS(Source_Data!$M$3:$M$52586,Source_Data!$A$3:$A$52586,$AD360,Source_Data!$E$3:$E$52586,AR$3)/$AC360</f>
        <v>0.76051466914774979</v>
      </c>
      <c r="AS360" s="49">
        <f>SUMIFS(Source_Data!$M$3:$M$52586,Source_Data!$A$3:$A$52586,$AD360,Source_Data!$E$3:$E$52586,AS$3)/$AC360</f>
        <v>0.78745976581726496</v>
      </c>
      <c r="AT360" s="49">
        <f>SUMIFS(Source_Data!$M$3:$M$52586,Source_Data!$A$3:$A$52586,$AD360,Source_Data!$E$3:$E$52586,AT$3)/$AC360</f>
        <v>0.78822069772000036</v>
      </c>
      <c r="AU360" s="49">
        <f>SUMIFS(Source_Data!$M$3:$M$52586,Source_Data!$A$3:$A$52586,$AD360,Source_Data!$E$3:$E$52586,AU$3)/$AC360</f>
        <v>0.78211043566979432</v>
      </c>
      <c r="AV360" s="49">
        <f>SUMIFS(Source_Data!$M$3:$M$52586,Source_Data!$A$3:$A$52586,$AD360,Source_Data!$E$3:$E$52586,AV$3)/$AC360</f>
        <v>0.63871459230089767</v>
      </c>
      <c r="AW360" s="49">
        <f>SUMIFS(Source_Data!$M$3:$M$52586,Source_Data!$A$3:$A$52586,$AD360,Source_Data!$E$3:$E$52586,AW$3)/$AC360</f>
        <v>0.26517255105801524</v>
      </c>
      <c r="AX360" s="49">
        <f>SUMIFS(Source_Data!$M$3:$M$52586,Source_Data!$A$3:$A$52586,$AD360,Source_Data!$E$3:$E$52586,AX$3)/$AC360</f>
        <v>7.2967974460416427E-3</v>
      </c>
      <c r="AY360" s="49">
        <f>SUMIFS(Source_Data!$M$3:$M$52586,Source_Data!$A$3:$A$52586,$AD360,Source_Data!$E$3:$E$52586,AY$3)/$AC360</f>
        <v>3.531927440711379E-6</v>
      </c>
      <c r="AZ360" s="49">
        <f>SUMIFS(Source_Data!$M$3:$M$52586,Source_Data!$A$3:$A$52586,$AD360,Source_Data!$E$3:$E$52586,AZ$3)/$AC360</f>
        <v>9.4876896262892042E-6</v>
      </c>
      <c r="BA360" s="49">
        <f>SUMIFS(Source_Data!$M$3:$M$52586,Source_Data!$A$3:$A$52586,$AD360,Source_Data!$E$3:$E$52586,BA$3)/$AC360</f>
        <v>5.4894404913996589E-6</v>
      </c>
      <c r="BB360" s="49">
        <f>SUMIFS(Source_Data!$M$3:$M$52586,Source_Data!$A$3:$A$52586,$AD360,Source_Data!$E$3:$E$52586,BB$3)/$AC360</f>
        <v>0</v>
      </c>
      <c r="BC360" s="49">
        <f>SUMIFS(Source_Data!$M$3:$M$52586,Source_Data!$A$3:$A$52586,$AD360,Source_Data!$E$3:$E$52586,BC$3)/$AC360</f>
        <v>0</v>
      </c>
      <c r="BE360" s="10">
        <f>INDEX(Installed_Capacity!$AJ$15:$AU$20,MATCH(YEAR(BF360),Installed_Capacity!$AI$15:$AI$20,0),MATCH(BG360,Installed_Capacity!$AJ$14:$AU$14,0))</f>
        <v>997</v>
      </c>
      <c r="BF360" s="1">
        <f>Date_List!A357</f>
        <v>44839</v>
      </c>
      <c r="BG360" s="45">
        <f t="shared" si="41"/>
        <v>10</v>
      </c>
      <c r="BH360" s="49">
        <f>SUMIFS(Source_Data!$P$3:$P$52586,Source_Data!$A$3:$A$52586,$BF360,Source_Data!$E$3:$E$52586,BH$3)/$BE360</f>
        <v>0</v>
      </c>
      <c r="BI360" s="49">
        <f>SUMIFS(Source_Data!$P$3:$P$52586,Source_Data!$A$3:$A$52586,$BF360,Source_Data!$E$3:$E$52586,BI$3)/$BE360</f>
        <v>0</v>
      </c>
      <c r="BJ360" s="49">
        <f>SUMIFS(Source_Data!$P$3:$P$52586,Source_Data!$A$3:$A$52586,$BF360,Source_Data!$E$3:$E$52586,BJ$3)/$BE360</f>
        <v>0</v>
      </c>
      <c r="BK360" s="49">
        <f>SUMIFS(Source_Data!$P$3:$P$52586,Source_Data!$A$3:$A$52586,$BF360,Source_Data!$E$3:$E$52586,BK$3)/$BE360</f>
        <v>0</v>
      </c>
      <c r="BL360" s="49">
        <f>SUMIFS(Source_Data!$P$3:$P$52586,Source_Data!$A$3:$A$52586,$BF360,Source_Data!$E$3:$E$52586,BL$3)/$BE360</f>
        <v>0</v>
      </c>
      <c r="BM360" s="49">
        <f>SUMIFS(Source_Data!$P$3:$P$52586,Source_Data!$A$3:$A$52586,$BF360,Source_Data!$E$3:$E$52586,BM$3)/$BE360</f>
        <v>0</v>
      </c>
      <c r="BN360" s="49">
        <f>SUMIFS(Source_Data!$P$3:$P$52586,Source_Data!$A$3:$A$52586,$BF360,Source_Data!$E$3:$E$52586,BN$3)/$BE360</f>
        <v>0</v>
      </c>
      <c r="BO360" s="49">
        <f>SUMIFS(Source_Data!$P$3:$P$52586,Source_Data!$A$3:$A$52586,$BF360,Source_Data!$E$3:$E$52586,BO$3)/$BE360</f>
        <v>1.7373907305917754E-2</v>
      </c>
      <c r="BP360" s="49">
        <f>SUMIFS(Source_Data!$P$3:$P$52586,Source_Data!$A$3:$A$52586,$BF360,Source_Data!$E$3:$E$52586,BP$3)/$BE360</f>
        <v>0.31337932390270812</v>
      </c>
      <c r="BQ360" s="49">
        <f>SUMIFS(Source_Data!$P$3:$P$52586,Source_Data!$A$3:$A$52586,$BF360,Source_Data!$E$3:$E$52586,BQ$3)/$BE360</f>
        <v>0.78181005003109327</v>
      </c>
      <c r="BR360" s="49">
        <f>SUMIFS(Source_Data!$P$3:$P$52586,Source_Data!$A$3:$A$52586,$BF360,Source_Data!$E$3:$E$52586,BR$3)/$BE360</f>
        <v>0.87860933190571711</v>
      </c>
      <c r="BS360" s="49">
        <f>SUMIFS(Source_Data!$P$3:$P$52586,Source_Data!$A$3:$A$52586,$BF360,Source_Data!$E$3:$E$52586,BS$3)/$BE360</f>
        <v>0.86373635090371104</v>
      </c>
      <c r="BT360" s="49">
        <f>SUMIFS(Source_Data!$P$3:$P$52586,Source_Data!$A$3:$A$52586,$BF360,Source_Data!$E$3:$E$52586,BT$3)/$BE360</f>
        <v>0.84925274946740226</v>
      </c>
      <c r="BU360" s="49">
        <f>SUMIFS(Source_Data!$P$3:$P$52586,Source_Data!$A$3:$A$52586,$BF360,Source_Data!$E$3:$E$52586,BU$3)/$BE360</f>
        <v>0.85635430412938818</v>
      </c>
      <c r="BV360" s="49">
        <f>SUMIFS(Source_Data!$P$3:$P$52586,Source_Data!$A$3:$A$52586,$BF360,Source_Data!$E$3:$E$52586,BV$3)/$BE360</f>
        <v>0.87542519845636912</v>
      </c>
      <c r="BW360" s="49">
        <f>SUMIFS(Source_Data!$P$3:$P$52586,Source_Data!$A$3:$A$52586,$BF360,Source_Data!$E$3:$E$52586,BW$3)/$BE360</f>
        <v>0.86588565942828488</v>
      </c>
      <c r="BX360" s="49">
        <f>SUMIFS(Source_Data!$P$3:$P$52586,Source_Data!$A$3:$A$52586,$BF360,Source_Data!$E$3:$E$52586,BX$3)/$BE360</f>
        <v>0.73471770206720155</v>
      </c>
      <c r="BY360" s="49">
        <f>SUMIFS(Source_Data!$P$3:$P$52586,Source_Data!$A$3:$A$52586,$BF360,Source_Data!$E$3:$E$52586,BY$3)/$BE360</f>
        <v>0.39028387918355067</v>
      </c>
      <c r="BZ360" s="49">
        <f>SUMIFS(Source_Data!$P$3:$P$52586,Source_Data!$A$3:$A$52586,$BF360,Source_Data!$E$3:$E$52586,BZ$3)/$BE360</f>
        <v>7.0954219504513541E-2</v>
      </c>
      <c r="CA360" s="49">
        <f>SUMIFS(Source_Data!$P$3:$P$52586,Source_Data!$A$3:$A$52586,$BF360,Source_Data!$E$3:$E$52586,CA$3)/$BE360</f>
        <v>0</v>
      </c>
      <c r="CB360" s="49">
        <f>SUMIFS(Source_Data!$P$3:$P$52586,Source_Data!$A$3:$A$52586,$BF360,Source_Data!$E$3:$E$52586,CB$3)/$BE360</f>
        <v>0</v>
      </c>
      <c r="CC360" s="49">
        <f>SUMIFS(Source_Data!$P$3:$P$52586,Source_Data!$A$3:$A$52586,$BF360,Source_Data!$E$3:$E$52586,CC$3)/$BE360</f>
        <v>0</v>
      </c>
      <c r="CD360" s="49">
        <f>SUMIFS(Source_Data!$P$3:$P$52586,Source_Data!$A$3:$A$52586,$BF360,Source_Data!$E$3:$E$52586,CD$3)/$BE360</f>
        <v>0</v>
      </c>
      <c r="CE360" s="49">
        <f>SUMIFS(Source_Data!$P$3:$P$52586,Source_Data!$A$3:$A$52586,$BF360,Source_Data!$E$3:$E$52586,CE$3)/$BE360</f>
        <v>0</v>
      </c>
    </row>
    <row r="361" spans="1:83" x14ac:dyDescent="0.25">
      <c r="A361" s="10">
        <f>INDEX(Installed_Capacity!$H$15:$S$20,MATCH(YEAR(B361),Installed_Capacity!$G$15:$G$20,0),MATCH(C361,Installed_Capacity!$H$14:$S$14,0))</f>
        <v>4219.3099999999995</v>
      </c>
      <c r="B361" s="1">
        <f>Date_List!A358</f>
        <v>44853</v>
      </c>
      <c r="C361" s="45">
        <f t="shared" si="39"/>
        <v>10</v>
      </c>
      <c r="D361" s="49">
        <f>SUMIFS(Source_Data!$I$3:$I$52586,Source_Data!$A$3:$A$52586,$B361,Source_Data!$E$3:$E$52586,D$3)/$A361</f>
        <v>8.2412512946429631E-6</v>
      </c>
      <c r="E361" s="49">
        <f>SUMIFS(Source_Data!$I$3:$I$52586,Source_Data!$A$3:$A$52586,$B361,Source_Data!$E$3:$E$52586,E$3)/$A361</f>
        <v>3.5678158277064266E-6</v>
      </c>
      <c r="F361" s="49">
        <f>SUMIFS(Source_Data!$I$3:$I$52586,Source_Data!$A$3:$A$52586,$B361,Source_Data!$E$3:$E$52586,F$3)/$A361</f>
        <v>2.0682336685382209E-6</v>
      </c>
      <c r="G361" s="49">
        <f>SUMIFS(Source_Data!$I$3:$I$52586,Source_Data!$A$3:$A$52586,$B361,Source_Data!$E$3:$E$52586,G$3)/$A361</f>
        <v>9.6993442055691585E-7</v>
      </c>
      <c r="H361" s="49">
        <f>SUMIFS(Source_Data!$I$3:$I$52586,Source_Data!$A$3:$A$52586,$B361,Source_Data!$E$3:$E$52586,H$3)/$A361</f>
        <v>9.0586375497415464E-8</v>
      </c>
      <c r="I361" s="49">
        <f>SUMIFS(Source_Data!$I$3:$I$52586,Source_Data!$A$3:$A$52586,$B361,Source_Data!$E$3:$E$52586,I$3)/$A361</f>
        <v>-1.9444293024214861E-7</v>
      </c>
      <c r="J361" s="49">
        <f>SUMIFS(Source_Data!$I$3:$I$52586,Source_Data!$A$3:$A$52586,$B361,Source_Data!$E$3:$E$52586,J$3)/$A361</f>
        <v>5.2178771268287952E-4</v>
      </c>
      <c r="K361" s="49">
        <f>SUMIFS(Source_Data!$I$3:$I$52586,Source_Data!$A$3:$A$52586,$B361,Source_Data!$E$3:$E$52586,K$3)/$A361</f>
        <v>0.11823977320841561</v>
      </c>
      <c r="L361" s="49">
        <f>SUMIFS(Source_Data!$I$3:$I$52586,Source_Data!$A$3:$A$52586,$B361,Source_Data!$E$3:$E$52586,L$3)/$A361</f>
        <v>0.46031993925238968</v>
      </c>
      <c r="M361" s="49">
        <f>SUMIFS(Source_Data!$I$3:$I$52586,Source_Data!$A$3:$A$52586,$B361,Source_Data!$E$3:$E$52586,M$3)/$A361</f>
        <v>0.66547341166375551</v>
      </c>
      <c r="N361" s="49">
        <f>SUMIFS(Source_Data!$I$3:$I$52586,Source_Data!$A$3:$A$52586,$B361,Source_Data!$E$3:$E$52586,N$3)/$A361</f>
        <v>0.74921395410695124</v>
      </c>
      <c r="O361" s="49">
        <f>SUMIFS(Source_Data!$I$3:$I$52586,Source_Data!$A$3:$A$52586,$B361,Source_Data!$E$3:$E$52586,O$3)/$A361</f>
        <v>0.80144120954658482</v>
      </c>
      <c r="P361" s="49">
        <f>SUMIFS(Source_Data!$I$3:$I$52586,Source_Data!$A$3:$A$52586,$B361,Source_Data!$E$3:$E$52586,P$3)/$A361</f>
        <v>0.81126998357812075</v>
      </c>
      <c r="Q361" s="49">
        <f>SUMIFS(Source_Data!$I$3:$I$52586,Source_Data!$A$3:$A$52586,$B361,Source_Data!$E$3:$E$52586,Q$3)/$A361</f>
        <v>0.79574635582263464</v>
      </c>
      <c r="R361" s="49">
        <f>SUMIFS(Source_Data!$I$3:$I$52586,Source_Data!$A$3:$A$52586,$B361,Source_Data!$E$3:$E$52586,R$3)/$A361</f>
        <v>0.75483868481718586</v>
      </c>
      <c r="S361" s="49">
        <f>SUMIFS(Source_Data!$I$3:$I$52586,Source_Data!$A$3:$A$52586,$B361,Source_Data!$E$3:$E$52586,S$3)/$A361</f>
        <v>0.66674230451708938</v>
      </c>
      <c r="T361" s="49">
        <f>SUMIFS(Source_Data!$I$3:$I$52586,Source_Data!$A$3:$A$52586,$B361,Source_Data!$E$3:$E$52586,T$3)/$A361</f>
        <v>0.41832256082084518</v>
      </c>
      <c r="U361" s="49">
        <f>SUMIFS(Source_Data!$I$3:$I$52586,Source_Data!$A$3:$A$52586,$B361,Source_Data!$E$3:$E$52586,U$3)/$A361</f>
        <v>8.5022899837414179E-2</v>
      </c>
      <c r="V361" s="49">
        <f>SUMIFS(Source_Data!$I$3:$I$52586,Source_Data!$A$3:$A$52586,$B361,Source_Data!$E$3:$E$52586,V$3)/$A361</f>
        <v>6.3309223783035627E-5</v>
      </c>
      <c r="W361" s="49">
        <f>SUMIFS(Source_Data!$I$3:$I$52586,Source_Data!$A$3:$A$52586,$B361,Source_Data!$E$3:$E$52586,W$3)/$A361</f>
        <v>1.3445231566298757E-5</v>
      </c>
      <c r="X361" s="49">
        <f>SUMIFS(Source_Data!$I$3:$I$52586,Source_Data!$A$3:$A$52586,$B361,Source_Data!$E$3:$E$52586,X$3)/$A361</f>
        <v>1.3155264486373366E-5</v>
      </c>
      <c r="Y361" s="49">
        <f>SUMIFS(Source_Data!$I$3:$I$52586,Source_Data!$A$3:$A$52586,$B361,Source_Data!$E$3:$E$52586,Y$3)/$A361</f>
        <v>9.1613187938312203E-6</v>
      </c>
      <c r="Z361" s="49">
        <f>SUMIFS(Source_Data!$I$3:$I$52586,Source_Data!$A$3:$A$52586,$B361,Source_Data!$E$3:$E$52586,Z$3)/$A361</f>
        <v>8.6767075659290263E-6</v>
      </c>
      <c r="AA361" s="49">
        <f>SUMIFS(Source_Data!$I$3:$I$52586,Source_Data!$A$3:$A$52586,$B361,Source_Data!$E$3:$E$52586,AA$3)/$A361</f>
        <v>5.8500406464564112E-6</v>
      </c>
      <c r="AC361" s="10">
        <f>INDEX(Installed_Capacity!$V$15:$AG$20,MATCH(YEAR(AD361),Installed_Capacity!$U$15:$U$20,0),MATCH(AE361,Installed_Capacity!$V$14:$AG$14,0))</f>
        <v>5909.6500000000005</v>
      </c>
      <c r="AD361" s="1">
        <f>Date_List!A358</f>
        <v>44853</v>
      </c>
      <c r="AE361" s="45">
        <f t="shared" si="40"/>
        <v>10</v>
      </c>
      <c r="AF361" s="49">
        <f>SUMIFS(Source_Data!$M$3:$M$52586,Source_Data!$A$3:$A$52586,$AD361,Source_Data!$E$3:$E$52586,AF$3)/$AC361</f>
        <v>2.1201651366832216E-5</v>
      </c>
      <c r="AG361" s="49">
        <f>SUMIFS(Source_Data!$M$3:$M$52586,Source_Data!$A$3:$A$52586,$AD361,Source_Data!$E$3:$E$52586,AG$3)/$AC361</f>
        <v>4.9425361908065616E-6</v>
      </c>
      <c r="AH361" s="49">
        <f>SUMIFS(Source_Data!$M$3:$M$52586,Source_Data!$A$3:$A$52586,$AD361,Source_Data!$E$3:$E$52586,AH$3)/$AC361</f>
        <v>0</v>
      </c>
      <c r="AI361" s="49">
        <f>SUMIFS(Source_Data!$M$3:$M$52586,Source_Data!$A$3:$A$52586,$AD361,Source_Data!$E$3:$E$52586,AI$3)/$AC361</f>
        <v>0</v>
      </c>
      <c r="AJ361" s="49">
        <f>SUMIFS(Source_Data!$M$3:$M$52586,Source_Data!$A$3:$A$52586,$AD361,Source_Data!$E$3:$E$52586,AJ$3)/$AC361</f>
        <v>6.0409668931324185E-9</v>
      </c>
      <c r="AK361" s="49">
        <f>SUMIFS(Source_Data!$M$3:$M$52586,Source_Data!$A$3:$A$52586,$AD361,Source_Data!$E$3:$E$52586,AK$3)/$AC361</f>
        <v>1.9782546343692094E-5</v>
      </c>
      <c r="AL361" s="49">
        <f>SUMIFS(Source_Data!$M$3:$M$52586,Source_Data!$A$3:$A$52586,$AD361,Source_Data!$E$3:$E$52586,AL$3)/$AC361</f>
        <v>6.9611841039655476E-4</v>
      </c>
      <c r="AM361" s="49">
        <f>SUMIFS(Source_Data!$M$3:$M$52586,Source_Data!$A$3:$A$52586,$AD361,Source_Data!$E$3:$E$52586,AM$3)/$AC361</f>
        <v>0.1608761585532138</v>
      </c>
      <c r="AN361" s="49">
        <f>SUMIFS(Source_Data!$M$3:$M$52586,Source_Data!$A$3:$A$52586,$AD361,Source_Data!$E$3:$E$52586,AN$3)/$AC361</f>
        <v>0.59394912087991669</v>
      </c>
      <c r="AO361" s="49">
        <f>SUMIFS(Source_Data!$M$3:$M$52586,Source_Data!$A$3:$A$52586,$AD361,Source_Data!$E$3:$E$52586,AO$3)/$AC361</f>
        <v>0.75651305863071405</v>
      </c>
      <c r="AP361" s="49">
        <f>SUMIFS(Source_Data!$M$3:$M$52586,Source_Data!$A$3:$A$52586,$AD361,Source_Data!$E$3:$E$52586,AP$3)/$AC361</f>
        <v>0.77669129398678427</v>
      </c>
      <c r="AQ361" s="49">
        <f>SUMIFS(Source_Data!$M$3:$M$52586,Source_Data!$A$3:$A$52586,$AD361,Source_Data!$E$3:$E$52586,AQ$3)/$AC361</f>
        <v>0.77648183898386536</v>
      </c>
      <c r="AR361" s="49">
        <f>SUMIFS(Source_Data!$M$3:$M$52586,Source_Data!$A$3:$A$52586,$AD361,Source_Data!$E$3:$E$52586,AR$3)/$AC361</f>
        <v>0.77140443165026684</v>
      </c>
      <c r="AS361" s="49">
        <f>SUMIFS(Source_Data!$M$3:$M$52586,Source_Data!$A$3:$A$52586,$AD361,Source_Data!$E$3:$E$52586,AS$3)/$AC361</f>
        <v>0.77548497634022306</v>
      </c>
      <c r="AT361" s="49">
        <f>SUMIFS(Source_Data!$M$3:$M$52586,Source_Data!$A$3:$A$52586,$AD361,Source_Data!$E$3:$E$52586,AT$3)/$AC361</f>
        <v>0.79206940154002348</v>
      </c>
      <c r="AU361" s="49">
        <f>SUMIFS(Source_Data!$M$3:$M$52586,Source_Data!$A$3:$A$52586,$AD361,Source_Data!$E$3:$E$52586,AU$3)/$AC361</f>
        <v>0.77278747317472263</v>
      </c>
      <c r="AV361" s="49">
        <f>SUMIFS(Source_Data!$M$3:$M$52586,Source_Data!$A$3:$A$52586,$AD361,Source_Data!$E$3:$E$52586,AV$3)/$AC361</f>
        <v>0.55189877097628448</v>
      </c>
      <c r="AW361" s="49">
        <f>SUMIFS(Source_Data!$M$3:$M$52586,Source_Data!$A$3:$A$52586,$AD361,Source_Data!$E$3:$E$52586,AW$3)/$AC361</f>
        <v>0.12055581104430887</v>
      </c>
      <c r="AX361" s="49">
        <f>SUMIFS(Source_Data!$M$3:$M$52586,Source_Data!$A$3:$A$52586,$AD361,Source_Data!$E$3:$E$52586,AX$3)/$AC361</f>
        <v>9.8477010652069056E-5</v>
      </c>
      <c r="AY361" s="49">
        <f>SUMIFS(Source_Data!$M$3:$M$52586,Source_Data!$A$3:$A$52586,$AD361,Source_Data!$E$3:$E$52586,AY$3)/$AC361</f>
        <v>0</v>
      </c>
      <c r="AZ361" s="49">
        <f>SUMIFS(Source_Data!$M$3:$M$52586,Source_Data!$A$3:$A$52586,$AD361,Source_Data!$E$3:$E$52586,AZ$3)/$AC361</f>
        <v>1.1973517890230385E-7</v>
      </c>
      <c r="BA361" s="49">
        <f>SUMIFS(Source_Data!$M$3:$M$52586,Source_Data!$A$3:$A$52586,$AD361,Source_Data!$E$3:$E$52586,BA$3)/$AC361</f>
        <v>4.7966969279060512E-8</v>
      </c>
      <c r="BB361" s="49">
        <f>SUMIFS(Source_Data!$M$3:$M$52586,Source_Data!$A$3:$A$52586,$AD361,Source_Data!$E$3:$E$52586,BB$3)/$AC361</f>
        <v>1.4552469266369412E-9</v>
      </c>
      <c r="BC361" s="49">
        <f>SUMIFS(Source_Data!$M$3:$M$52586,Source_Data!$A$3:$A$52586,$AD361,Source_Data!$E$3:$E$52586,BC$3)/$AC361</f>
        <v>5.4317937610518384E-9</v>
      </c>
      <c r="BE361" s="10">
        <f>INDEX(Installed_Capacity!$AJ$15:$AU$20,MATCH(YEAR(BF361),Installed_Capacity!$AI$15:$AI$20,0),MATCH(BG361,Installed_Capacity!$AJ$14:$AU$14,0))</f>
        <v>997</v>
      </c>
      <c r="BF361" s="1">
        <f>Date_List!A358</f>
        <v>44853</v>
      </c>
      <c r="BG361" s="45">
        <f t="shared" si="41"/>
        <v>10</v>
      </c>
      <c r="BH361" s="49">
        <f>SUMIFS(Source_Data!$P$3:$P$52586,Source_Data!$A$3:$A$52586,$BF361,Source_Data!$E$3:$E$52586,BH$3)/$BE361</f>
        <v>0</v>
      </c>
      <c r="BI361" s="49">
        <f>SUMIFS(Source_Data!$P$3:$P$52586,Source_Data!$A$3:$A$52586,$BF361,Source_Data!$E$3:$E$52586,BI$3)/$BE361</f>
        <v>0</v>
      </c>
      <c r="BJ361" s="49">
        <f>SUMIFS(Source_Data!$P$3:$P$52586,Source_Data!$A$3:$A$52586,$BF361,Source_Data!$E$3:$E$52586,BJ$3)/$BE361</f>
        <v>0</v>
      </c>
      <c r="BK361" s="49">
        <f>SUMIFS(Source_Data!$P$3:$P$52586,Source_Data!$A$3:$A$52586,$BF361,Source_Data!$E$3:$E$52586,BK$3)/$BE361</f>
        <v>0</v>
      </c>
      <c r="BL361" s="49">
        <f>SUMIFS(Source_Data!$P$3:$P$52586,Source_Data!$A$3:$A$52586,$BF361,Source_Data!$E$3:$E$52586,BL$3)/$BE361</f>
        <v>0</v>
      </c>
      <c r="BM361" s="49">
        <f>SUMIFS(Source_Data!$P$3:$P$52586,Source_Data!$A$3:$A$52586,$BF361,Source_Data!$E$3:$E$52586,BM$3)/$BE361</f>
        <v>0</v>
      </c>
      <c r="BN361" s="49">
        <f>SUMIFS(Source_Data!$P$3:$P$52586,Source_Data!$A$3:$A$52586,$BF361,Source_Data!$E$3:$E$52586,BN$3)/$BE361</f>
        <v>0</v>
      </c>
      <c r="BO361" s="49">
        <f>SUMIFS(Source_Data!$P$3:$P$52586,Source_Data!$A$3:$A$52586,$BF361,Source_Data!$E$3:$E$52586,BO$3)/$BE361</f>
        <v>0</v>
      </c>
      <c r="BP361" s="49">
        <f>SUMIFS(Source_Data!$P$3:$P$52586,Source_Data!$A$3:$A$52586,$BF361,Source_Data!$E$3:$E$52586,BP$3)/$BE361</f>
        <v>0.22208468589267805</v>
      </c>
      <c r="BQ361" s="49">
        <f>SUMIFS(Source_Data!$P$3:$P$52586,Source_Data!$A$3:$A$52586,$BF361,Source_Data!$E$3:$E$52586,BQ$3)/$BE361</f>
        <v>0.74095119318655966</v>
      </c>
      <c r="BR361" s="49">
        <f>SUMIFS(Source_Data!$P$3:$P$52586,Source_Data!$A$3:$A$52586,$BF361,Source_Data!$E$3:$E$52586,BR$3)/$BE361</f>
        <v>0.83995850467301902</v>
      </c>
      <c r="BS361" s="49">
        <f>SUMIFS(Source_Data!$P$3:$P$52586,Source_Data!$A$3:$A$52586,$BF361,Source_Data!$E$3:$E$52586,BS$3)/$BE361</f>
        <v>0.82073764678635919</v>
      </c>
      <c r="BT361" s="49">
        <f>SUMIFS(Source_Data!$P$3:$P$52586,Source_Data!$A$3:$A$52586,$BF361,Source_Data!$E$3:$E$52586,BT$3)/$BE361</f>
        <v>0.80385816507923769</v>
      </c>
      <c r="BU361" s="49">
        <f>SUMIFS(Source_Data!$P$3:$P$52586,Source_Data!$A$3:$A$52586,$BF361,Source_Data!$E$3:$E$52586,BU$3)/$BE361</f>
        <v>0.81282711979438316</v>
      </c>
      <c r="BV361" s="49">
        <f>SUMIFS(Source_Data!$P$3:$P$52586,Source_Data!$A$3:$A$52586,$BF361,Source_Data!$E$3:$E$52586,BV$3)/$BE361</f>
        <v>0.8269208171454363</v>
      </c>
      <c r="BW361" s="49">
        <f>SUMIFS(Source_Data!$P$3:$P$52586,Source_Data!$A$3:$A$52586,$BF361,Source_Data!$E$3:$E$52586,BW$3)/$BE361</f>
        <v>0.82020623761785361</v>
      </c>
      <c r="BX361" s="49">
        <f>SUMIFS(Source_Data!$P$3:$P$52586,Source_Data!$A$3:$A$52586,$BF361,Source_Data!$E$3:$E$52586,BX$3)/$BE361</f>
        <v>0.72147267707121365</v>
      </c>
      <c r="BY361" s="49">
        <f>SUMIFS(Source_Data!$P$3:$P$52586,Source_Data!$A$3:$A$52586,$BF361,Source_Data!$E$3:$E$52586,BY$3)/$BE361</f>
        <v>0.30879194917251757</v>
      </c>
      <c r="BZ361" s="49">
        <f>SUMIFS(Source_Data!$P$3:$P$52586,Source_Data!$A$3:$A$52586,$BF361,Source_Data!$E$3:$E$52586,BZ$3)/$BE361</f>
        <v>2.774489961785356E-2</v>
      </c>
      <c r="CA361" s="49">
        <f>SUMIFS(Source_Data!$P$3:$P$52586,Source_Data!$A$3:$A$52586,$BF361,Source_Data!$E$3:$E$52586,CA$3)/$BE361</f>
        <v>0</v>
      </c>
      <c r="CB361" s="49">
        <f>SUMIFS(Source_Data!$P$3:$P$52586,Source_Data!$A$3:$A$52586,$BF361,Source_Data!$E$3:$E$52586,CB$3)/$BE361</f>
        <v>0</v>
      </c>
      <c r="CC361" s="49">
        <f>SUMIFS(Source_Data!$P$3:$P$52586,Source_Data!$A$3:$A$52586,$BF361,Source_Data!$E$3:$E$52586,CC$3)/$BE361</f>
        <v>0</v>
      </c>
      <c r="CD361" s="49">
        <f>SUMIFS(Source_Data!$P$3:$P$52586,Source_Data!$A$3:$A$52586,$BF361,Source_Data!$E$3:$E$52586,CD$3)/$BE361</f>
        <v>0</v>
      </c>
      <c r="CE361" s="49">
        <f>SUMIFS(Source_Data!$P$3:$P$52586,Source_Data!$A$3:$A$52586,$BF361,Source_Data!$E$3:$E$52586,CE$3)/$BE361</f>
        <v>0</v>
      </c>
    </row>
    <row r="362" spans="1:83" x14ac:dyDescent="0.25">
      <c r="A362" s="10">
        <f>INDEX(Installed_Capacity!$H$15:$S$20,MATCH(YEAR(B362),Installed_Capacity!$G$15:$G$20,0),MATCH(C362,Installed_Capacity!$H$14:$S$14,0))</f>
        <v>4219.3099999999995</v>
      </c>
      <c r="B362" s="1">
        <f>Date_List!A359</f>
        <v>44841</v>
      </c>
      <c r="C362" s="45">
        <f t="shared" si="39"/>
        <v>10</v>
      </c>
      <c r="D362" s="49">
        <f>SUMIFS(Source_Data!$I$3:$I$52586,Source_Data!$A$3:$A$52586,$B362,Source_Data!$E$3:$E$52586,D$3)/$A362</f>
        <v>1.7008523431556345E-5</v>
      </c>
      <c r="E362" s="49">
        <f>SUMIFS(Source_Data!$I$3:$I$52586,Source_Data!$A$3:$A$52586,$B362,Source_Data!$E$3:$E$52586,E$3)/$A362</f>
        <v>2.4662212541861114E-6</v>
      </c>
      <c r="F362" s="49">
        <f>SUMIFS(Source_Data!$I$3:$I$52586,Source_Data!$A$3:$A$52586,$B362,Source_Data!$E$3:$E$52586,F$3)/$A362</f>
        <v>2.1860005545930497E-6</v>
      </c>
      <c r="G362" s="49">
        <f>SUMIFS(Source_Data!$I$3:$I$52586,Source_Data!$A$3:$A$52586,$B362,Source_Data!$E$3:$E$52586,G$3)/$A362</f>
        <v>1.4246720435331846E-6</v>
      </c>
      <c r="H362" s="49">
        <f>SUMIFS(Source_Data!$I$3:$I$52586,Source_Data!$A$3:$A$52586,$B362,Source_Data!$E$3:$E$52586,H$3)/$A362</f>
        <v>7.4014590063304201E-7</v>
      </c>
      <c r="I362" s="49">
        <f>SUMIFS(Source_Data!$I$3:$I$52586,Source_Data!$A$3:$A$52586,$B362,Source_Data!$E$3:$E$52586,I$3)/$A362</f>
        <v>1.655729112106008E-5</v>
      </c>
      <c r="J362" s="49">
        <f>SUMIFS(Source_Data!$I$3:$I$52586,Source_Data!$A$3:$A$52586,$B362,Source_Data!$E$3:$E$52586,J$3)/$A362</f>
        <v>2.1345495033548139E-3</v>
      </c>
      <c r="K362" s="49">
        <f>SUMIFS(Source_Data!$I$3:$I$52586,Source_Data!$A$3:$A$52586,$B362,Source_Data!$E$3:$E$52586,K$3)/$A362</f>
        <v>0.14108763605068128</v>
      </c>
      <c r="L362" s="49">
        <f>SUMIFS(Source_Data!$I$3:$I$52586,Source_Data!$A$3:$A$52586,$B362,Source_Data!$E$3:$E$52586,L$3)/$A362</f>
        <v>0.47124800421656626</v>
      </c>
      <c r="M362" s="49">
        <f>SUMIFS(Source_Data!$I$3:$I$52586,Source_Data!$A$3:$A$52586,$B362,Source_Data!$E$3:$E$52586,M$3)/$A362</f>
        <v>0.69847591025973454</v>
      </c>
      <c r="N362" s="49">
        <f>SUMIFS(Source_Data!$I$3:$I$52586,Source_Data!$A$3:$A$52586,$B362,Source_Data!$E$3:$E$52586,N$3)/$A362</f>
        <v>0.7925578295543585</v>
      </c>
      <c r="O362" s="49">
        <f>SUMIFS(Source_Data!$I$3:$I$52586,Source_Data!$A$3:$A$52586,$B362,Source_Data!$E$3:$E$52586,O$3)/$A362</f>
        <v>0.83187262344696178</v>
      </c>
      <c r="P362" s="49">
        <f>SUMIFS(Source_Data!$I$3:$I$52586,Source_Data!$A$3:$A$52586,$B362,Source_Data!$E$3:$E$52586,P$3)/$A362</f>
        <v>0.83830862267171646</v>
      </c>
      <c r="Q362" s="49">
        <f>SUMIFS(Source_Data!$I$3:$I$52586,Source_Data!$A$3:$A$52586,$B362,Source_Data!$E$3:$E$52586,Q$3)/$A362</f>
        <v>0.81624640696464601</v>
      </c>
      <c r="R362" s="49">
        <f>SUMIFS(Source_Data!$I$3:$I$52586,Source_Data!$A$3:$A$52586,$B362,Source_Data!$E$3:$E$52586,R$3)/$A362</f>
        <v>0.80168110544046312</v>
      </c>
      <c r="S362" s="49">
        <f>SUMIFS(Source_Data!$I$3:$I$52586,Source_Data!$A$3:$A$52586,$B362,Source_Data!$E$3:$E$52586,S$3)/$A362</f>
        <v>0.73549266554247028</v>
      </c>
      <c r="T362" s="49">
        <f>SUMIFS(Source_Data!$I$3:$I$52586,Source_Data!$A$3:$A$52586,$B362,Source_Data!$E$3:$E$52586,T$3)/$A362</f>
        <v>0.53927075409984104</v>
      </c>
      <c r="U362" s="49">
        <f>SUMIFS(Source_Data!$I$3:$I$52586,Source_Data!$A$3:$A$52586,$B362,Source_Data!$E$3:$E$52586,U$3)/$A362</f>
        <v>0.16986693375196421</v>
      </c>
      <c r="V362" s="49">
        <f>SUMIFS(Source_Data!$I$3:$I$52586,Source_Data!$A$3:$A$52586,$B362,Source_Data!$E$3:$E$52586,V$3)/$A362</f>
        <v>1.9806100184627346E-3</v>
      </c>
      <c r="W362" s="49">
        <f>SUMIFS(Source_Data!$I$3:$I$52586,Source_Data!$A$3:$A$52586,$B362,Source_Data!$E$3:$E$52586,W$3)/$A362</f>
        <v>1.8287953480545399E-5</v>
      </c>
      <c r="X362" s="49">
        <f>SUMIFS(Source_Data!$I$3:$I$52586,Source_Data!$A$3:$A$52586,$B362,Source_Data!$E$3:$E$52586,X$3)/$A362</f>
        <v>1.2300889955940665E-5</v>
      </c>
      <c r="Y362" s="49">
        <f>SUMIFS(Source_Data!$I$3:$I$52586,Source_Data!$A$3:$A$52586,$B362,Source_Data!$E$3:$E$52586,Y$3)/$A362</f>
        <v>2.6515536663577699E-5</v>
      </c>
      <c r="Z362" s="49">
        <f>SUMIFS(Source_Data!$I$3:$I$52586,Source_Data!$A$3:$A$52586,$B362,Source_Data!$E$3:$E$52586,Z$3)/$A362</f>
        <v>2.3785164161912732E-5</v>
      </c>
      <c r="AA362" s="49">
        <f>SUMIFS(Source_Data!$I$3:$I$52586,Source_Data!$A$3:$A$52586,$B362,Source_Data!$E$3:$E$52586,AA$3)/$A362</f>
        <v>6.568743704539369E-6</v>
      </c>
      <c r="AC362" s="10">
        <f>INDEX(Installed_Capacity!$V$15:$AG$20,MATCH(YEAR(AD362),Installed_Capacity!$U$15:$U$20,0),MATCH(AE362,Installed_Capacity!$V$14:$AG$14,0))</f>
        <v>5909.6500000000005</v>
      </c>
      <c r="AD362" s="1">
        <f>Date_List!A359</f>
        <v>44841</v>
      </c>
      <c r="AE362" s="45">
        <f t="shared" si="40"/>
        <v>10</v>
      </c>
      <c r="AF362" s="49">
        <f>SUMIFS(Source_Data!$M$3:$M$52586,Source_Data!$A$3:$A$52586,$AD362,Source_Data!$E$3:$E$52586,AF$3)/$AC362</f>
        <v>6.0235841378084986E-6</v>
      </c>
      <c r="AG362" s="49">
        <f>SUMIFS(Source_Data!$M$3:$M$52586,Source_Data!$A$3:$A$52586,$AD362,Source_Data!$E$3:$E$52586,AG$3)/$AC362</f>
        <v>5.279500478031693E-9</v>
      </c>
      <c r="AH362" s="49">
        <f>SUMIFS(Source_Data!$M$3:$M$52586,Source_Data!$A$3:$A$52586,$AD362,Source_Data!$E$3:$E$52586,AH$3)/$AC362</f>
        <v>0</v>
      </c>
      <c r="AI362" s="49">
        <f>SUMIFS(Source_Data!$M$3:$M$52586,Source_Data!$A$3:$A$52586,$AD362,Source_Data!$E$3:$E$52586,AI$3)/$AC362</f>
        <v>0</v>
      </c>
      <c r="AJ362" s="49">
        <f>SUMIFS(Source_Data!$M$3:$M$52586,Source_Data!$A$3:$A$52586,$AD362,Source_Data!$E$3:$E$52586,AJ$3)/$AC362</f>
        <v>0</v>
      </c>
      <c r="AK362" s="49">
        <f>SUMIFS(Source_Data!$M$3:$M$52586,Source_Data!$A$3:$A$52586,$AD362,Source_Data!$E$3:$E$52586,AK$3)/$AC362</f>
        <v>4.2686605467328859E-5</v>
      </c>
      <c r="AL362" s="49">
        <f>SUMIFS(Source_Data!$M$3:$M$52586,Source_Data!$A$3:$A$52586,$AD362,Source_Data!$E$3:$E$52586,AL$3)/$AC362</f>
        <v>1.8284282348362422E-3</v>
      </c>
      <c r="AM362" s="49">
        <f>SUMIFS(Source_Data!$M$3:$M$52586,Source_Data!$A$3:$A$52586,$AD362,Source_Data!$E$3:$E$52586,AM$3)/$AC362</f>
        <v>0.18672486526528642</v>
      </c>
      <c r="AN362" s="49">
        <f>SUMIFS(Source_Data!$M$3:$M$52586,Source_Data!$A$3:$A$52586,$AD362,Source_Data!$E$3:$E$52586,AN$3)/$AC362</f>
        <v>0.59964393294882101</v>
      </c>
      <c r="AO362" s="49">
        <f>SUMIFS(Source_Data!$M$3:$M$52586,Source_Data!$A$3:$A$52586,$AD362,Source_Data!$E$3:$E$52586,AO$3)/$AC362</f>
        <v>0.72283664373761558</v>
      </c>
      <c r="AP362" s="49">
        <f>SUMIFS(Source_Data!$M$3:$M$52586,Source_Data!$A$3:$A$52586,$AD362,Source_Data!$E$3:$E$52586,AP$3)/$AC362</f>
        <v>0.73054355745856348</v>
      </c>
      <c r="AQ362" s="49">
        <f>SUMIFS(Source_Data!$M$3:$M$52586,Source_Data!$A$3:$A$52586,$AD362,Source_Data!$E$3:$E$52586,AQ$3)/$AC362</f>
        <v>0.72262056199334979</v>
      </c>
      <c r="AR362" s="49">
        <f>SUMIFS(Source_Data!$M$3:$M$52586,Source_Data!$A$3:$A$52586,$AD362,Source_Data!$E$3:$E$52586,AR$3)/$AC362</f>
        <v>0.73967693559686265</v>
      </c>
      <c r="AS362" s="49">
        <f>SUMIFS(Source_Data!$M$3:$M$52586,Source_Data!$A$3:$A$52586,$AD362,Source_Data!$E$3:$E$52586,AS$3)/$AC362</f>
        <v>0.74722993308182384</v>
      </c>
      <c r="AT362" s="49">
        <f>SUMIFS(Source_Data!$M$3:$M$52586,Source_Data!$A$3:$A$52586,$AD362,Source_Data!$E$3:$E$52586,AT$3)/$AC362</f>
        <v>0.72539888388550922</v>
      </c>
      <c r="AU362" s="49">
        <f>SUMIFS(Source_Data!$M$3:$M$52586,Source_Data!$A$3:$A$52586,$AD362,Source_Data!$E$3:$E$52586,AU$3)/$AC362</f>
        <v>0.74579713178157758</v>
      </c>
      <c r="AV362" s="49">
        <f>SUMIFS(Source_Data!$M$3:$M$52586,Source_Data!$A$3:$A$52586,$AD362,Source_Data!$E$3:$E$52586,AV$3)/$AC362</f>
        <v>0.64140497052261969</v>
      </c>
      <c r="AW362" s="49">
        <f>SUMIFS(Source_Data!$M$3:$M$52586,Source_Data!$A$3:$A$52586,$AD362,Source_Data!$E$3:$E$52586,AW$3)/$AC362</f>
        <v>0.24678099956681018</v>
      </c>
      <c r="AX362" s="49">
        <f>SUMIFS(Source_Data!$M$3:$M$52586,Source_Data!$A$3:$A$52586,$AD362,Source_Data!$E$3:$E$52586,AX$3)/$AC362</f>
        <v>4.5875612132698206E-3</v>
      </c>
      <c r="AY362" s="49">
        <f>SUMIFS(Source_Data!$M$3:$M$52586,Source_Data!$A$3:$A$52586,$AD362,Source_Data!$E$3:$E$52586,AY$3)/$AC362</f>
        <v>1.0013067440542163E-5</v>
      </c>
      <c r="AZ362" s="49">
        <f>SUMIFS(Source_Data!$M$3:$M$52586,Source_Data!$A$3:$A$52586,$AD362,Source_Data!$E$3:$E$52586,AZ$3)/$AC362</f>
        <v>1.9495198531215891E-7</v>
      </c>
      <c r="BA362" s="49">
        <f>SUMIFS(Source_Data!$M$3:$M$52586,Source_Data!$A$3:$A$52586,$AD362,Source_Data!$E$3:$E$52586,BA$3)/$AC362</f>
        <v>4.9533161862377636E-6</v>
      </c>
      <c r="BB362" s="49">
        <f>SUMIFS(Source_Data!$M$3:$M$52586,Source_Data!$A$3:$A$52586,$AD362,Source_Data!$E$3:$E$52586,BB$3)/$AC362</f>
        <v>1.309893360858934E-5</v>
      </c>
      <c r="BC362" s="49">
        <f>SUMIFS(Source_Data!$M$3:$M$52586,Source_Data!$A$3:$A$52586,$AD362,Source_Data!$E$3:$E$52586,BC$3)/$AC362</f>
        <v>1.160474816613505E-9</v>
      </c>
      <c r="BE362" s="10">
        <f>INDEX(Installed_Capacity!$AJ$15:$AU$20,MATCH(YEAR(BF362),Installed_Capacity!$AI$15:$AI$20,0),MATCH(BG362,Installed_Capacity!$AJ$14:$AU$14,0))</f>
        <v>997</v>
      </c>
      <c r="BF362" s="1">
        <f>Date_List!A359</f>
        <v>44841</v>
      </c>
      <c r="BG362" s="45">
        <f t="shared" si="41"/>
        <v>10</v>
      </c>
      <c r="BH362" s="49">
        <f>SUMIFS(Source_Data!$P$3:$P$52586,Source_Data!$A$3:$A$52586,$BF362,Source_Data!$E$3:$E$52586,BH$3)/$BE362</f>
        <v>0</v>
      </c>
      <c r="BI362" s="49">
        <f>SUMIFS(Source_Data!$P$3:$P$52586,Source_Data!$A$3:$A$52586,$BF362,Source_Data!$E$3:$E$52586,BI$3)/$BE362</f>
        <v>0</v>
      </c>
      <c r="BJ362" s="49">
        <f>SUMIFS(Source_Data!$P$3:$P$52586,Source_Data!$A$3:$A$52586,$BF362,Source_Data!$E$3:$E$52586,BJ$3)/$BE362</f>
        <v>0</v>
      </c>
      <c r="BK362" s="49">
        <f>SUMIFS(Source_Data!$P$3:$P$52586,Source_Data!$A$3:$A$52586,$BF362,Source_Data!$E$3:$E$52586,BK$3)/$BE362</f>
        <v>0</v>
      </c>
      <c r="BL362" s="49">
        <f>SUMIFS(Source_Data!$P$3:$P$52586,Source_Data!$A$3:$A$52586,$BF362,Source_Data!$E$3:$E$52586,BL$3)/$BE362</f>
        <v>0</v>
      </c>
      <c r="BM362" s="49">
        <f>SUMIFS(Source_Data!$P$3:$P$52586,Source_Data!$A$3:$A$52586,$BF362,Source_Data!$E$3:$E$52586,BM$3)/$BE362</f>
        <v>0</v>
      </c>
      <c r="BN362" s="49">
        <f>SUMIFS(Source_Data!$P$3:$P$52586,Source_Data!$A$3:$A$52586,$BF362,Source_Data!$E$3:$E$52586,BN$3)/$BE362</f>
        <v>0</v>
      </c>
      <c r="BO362" s="49">
        <f>SUMIFS(Source_Data!$P$3:$P$52586,Source_Data!$A$3:$A$52586,$BF362,Source_Data!$E$3:$E$52586,BO$3)/$BE362</f>
        <v>1.427829677331996E-2</v>
      </c>
      <c r="BP362" s="49">
        <f>SUMIFS(Source_Data!$P$3:$P$52586,Source_Data!$A$3:$A$52586,$BF362,Source_Data!$E$3:$E$52586,BP$3)/$BE362</f>
        <v>0.29456872236108328</v>
      </c>
      <c r="BQ362" s="49">
        <f>SUMIFS(Source_Data!$P$3:$P$52586,Source_Data!$A$3:$A$52586,$BF362,Source_Data!$E$3:$E$52586,BQ$3)/$BE362</f>
        <v>0.74307088821163492</v>
      </c>
      <c r="BR362" s="49">
        <f>SUMIFS(Source_Data!$P$3:$P$52586,Source_Data!$A$3:$A$52586,$BF362,Source_Data!$E$3:$E$52586,BR$3)/$BE362</f>
        <v>0.83758212185757264</v>
      </c>
      <c r="BS362" s="49">
        <f>SUMIFS(Source_Data!$P$3:$P$52586,Source_Data!$A$3:$A$52586,$BF362,Source_Data!$E$3:$E$52586,BS$3)/$BE362</f>
        <v>0.78343743707121372</v>
      </c>
      <c r="BT362" s="49">
        <f>SUMIFS(Source_Data!$P$3:$P$52586,Source_Data!$A$3:$A$52586,$BF362,Source_Data!$E$3:$E$52586,BT$3)/$BE362</f>
        <v>0.81904205366198601</v>
      </c>
      <c r="BU362" s="49">
        <f>SUMIFS(Source_Data!$P$3:$P$52586,Source_Data!$A$3:$A$52586,$BF362,Source_Data!$E$3:$E$52586,BU$3)/$BE362</f>
        <v>0.81992858140421254</v>
      </c>
      <c r="BV362" s="49">
        <f>SUMIFS(Source_Data!$P$3:$P$52586,Source_Data!$A$3:$A$52586,$BF362,Source_Data!$E$3:$E$52586,BV$3)/$BE362</f>
        <v>0.77481298045536606</v>
      </c>
      <c r="BW362" s="49">
        <f>SUMIFS(Source_Data!$P$3:$P$52586,Source_Data!$A$3:$A$52586,$BF362,Source_Data!$E$3:$E$52586,BW$3)/$BE362</f>
        <v>0.64251036129187566</v>
      </c>
      <c r="BX362" s="49">
        <f>SUMIFS(Source_Data!$P$3:$P$52586,Source_Data!$A$3:$A$52586,$BF362,Source_Data!$E$3:$E$52586,BX$3)/$BE362</f>
        <v>0.59344315111634904</v>
      </c>
      <c r="BY362" s="49">
        <f>SUMIFS(Source_Data!$P$3:$P$52586,Source_Data!$A$3:$A$52586,$BF362,Source_Data!$E$3:$E$52586,BY$3)/$BE362</f>
        <v>0.4071907077352056</v>
      </c>
      <c r="BZ362" s="49">
        <f>SUMIFS(Source_Data!$P$3:$P$52586,Source_Data!$A$3:$A$52586,$BF362,Source_Data!$E$3:$E$52586,BZ$3)/$BE362</f>
        <v>6.8571236565697094E-2</v>
      </c>
      <c r="CA362" s="49">
        <f>SUMIFS(Source_Data!$P$3:$P$52586,Source_Data!$A$3:$A$52586,$BF362,Source_Data!$E$3:$E$52586,CA$3)/$BE362</f>
        <v>0</v>
      </c>
      <c r="CB362" s="49">
        <f>SUMIFS(Source_Data!$P$3:$P$52586,Source_Data!$A$3:$A$52586,$BF362,Source_Data!$E$3:$E$52586,CB$3)/$BE362</f>
        <v>0</v>
      </c>
      <c r="CC362" s="49">
        <f>SUMIFS(Source_Data!$P$3:$P$52586,Source_Data!$A$3:$A$52586,$BF362,Source_Data!$E$3:$E$52586,CC$3)/$BE362</f>
        <v>0</v>
      </c>
      <c r="CD362" s="49">
        <f>SUMIFS(Source_Data!$P$3:$P$52586,Source_Data!$A$3:$A$52586,$BF362,Source_Data!$E$3:$E$52586,CD$3)/$BE362</f>
        <v>0</v>
      </c>
      <c r="CE362" s="49">
        <f>SUMIFS(Source_Data!$P$3:$P$52586,Source_Data!$A$3:$A$52586,$BF362,Source_Data!$E$3:$E$52586,CE$3)/$BE362</f>
        <v>0</v>
      </c>
    </row>
    <row r="363" spans="1:83" x14ac:dyDescent="0.25">
      <c r="A363" s="10">
        <f>INDEX(Installed_Capacity!$H$15:$S$20,MATCH(YEAR(B363),Installed_Capacity!$G$15:$G$20,0),MATCH(C363,Installed_Capacity!$H$14:$S$14,0))</f>
        <v>4219.3099999999995</v>
      </c>
      <c r="B363" s="1">
        <f>Date_List!A360</f>
        <v>44840</v>
      </c>
      <c r="C363" s="45">
        <f t="shared" si="39"/>
        <v>10</v>
      </c>
      <c r="D363" s="49">
        <f>SUMIFS(Source_Data!$I$3:$I$52586,Source_Data!$A$3:$A$52586,$B363,Source_Data!$E$3:$E$52586,D$3)/$A363</f>
        <v>8.8098217481057339E-6</v>
      </c>
      <c r="E363" s="49">
        <f>SUMIFS(Source_Data!$I$3:$I$52586,Source_Data!$A$3:$A$52586,$B363,Source_Data!$E$3:$E$52586,E$3)/$A363</f>
        <v>6.8175997971232269E-6</v>
      </c>
      <c r="F363" s="49">
        <f>SUMIFS(Source_Data!$I$3:$I$52586,Source_Data!$A$3:$A$52586,$B363,Source_Data!$E$3:$E$52586,F$3)/$A363</f>
        <v>5.8190225416004041E-6</v>
      </c>
      <c r="G363" s="49">
        <f>SUMIFS(Source_Data!$I$3:$I$52586,Source_Data!$A$3:$A$52586,$B363,Source_Data!$E$3:$E$52586,G$3)/$A363</f>
        <v>1.8674747766814957E-6</v>
      </c>
      <c r="H363" s="49">
        <f>SUMIFS(Source_Data!$I$3:$I$52586,Source_Data!$A$3:$A$52586,$B363,Source_Data!$E$3:$E$52586,H$3)/$A363</f>
        <v>6.6093809177329951E-6</v>
      </c>
      <c r="I363" s="49">
        <f>SUMIFS(Source_Data!$I$3:$I$52586,Source_Data!$A$3:$A$52586,$B363,Source_Data!$E$3:$E$52586,I$3)/$A363</f>
        <v>1.4595707354994065E-5</v>
      </c>
      <c r="J363" s="49">
        <f>SUMIFS(Source_Data!$I$3:$I$52586,Source_Data!$A$3:$A$52586,$B363,Source_Data!$E$3:$E$52586,J$3)/$A363</f>
        <v>2.6122814891534401E-3</v>
      </c>
      <c r="K363" s="49">
        <f>SUMIFS(Source_Data!$I$3:$I$52586,Source_Data!$A$3:$A$52586,$B363,Source_Data!$E$3:$E$52586,K$3)/$A363</f>
        <v>0.15579226790209774</v>
      </c>
      <c r="L363" s="49">
        <f>SUMIFS(Source_Data!$I$3:$I$52586,Source_Data!$A$3:$A$52586,$B363,Source_Data!$E$3:$E$52586,L$3)/$A363</f>
        <v>0.47274625252873104</v>
      </c>
      <c r="M363" s="49">
        <f>SUMIFS(Source_Data!$I$3:$I$52586,Source_Data!$A$3:$A$52586,$B363,Source_Data!$E$3:$E$52586,M$3)/$A363</f>
        <v>0.69354056706238709</v>
      </c>
      <c r="N363" s="49">
        <f>SUMIFS(Source_Data!$I$3:$I$52586,Source_Data!$A$3:$A$52586,$B363,Source_Data!$E$3:$E$52586,N$3)/$A363</f>
        <v>0.8022127263718476</v>
      </c>
      <c r="O363" s="49">
        <f>SUMIFS(Source_Data!$I$3:$I$52586,Source_Data!$A$3:$A$52586,$B363,Source_Data!$E$3:$E$52586,O$3)/$A363</f>
        <v>0.85231462239607902</v>
      </c>
      <c r="P363" s="49">
        <f>SUMIFS(Source_Data!$I$3:$I$52586,Source_Data!$A$3:$A$52586,$B363,Source_Data!$E$3:$E$52586,P$3)/$A363</f>
        <v>0.85028773483413167</v>
      </c>
      <c r="Q363" s="49">
        <f>SUMIFS(Source_Data!$I$3:$I$52586,Source_Data!$A$3:$A$52586,$B363,Source_Data!$E$3:$E$52586,Q$3)/$A363</f>
        <v>0.82638193768815282</v>
      </c>
      <c r="R363" s="49">
        <f>SUMIFS(Source_Data!$I$3:$I$52586,Source_Data!$A$3:$A$52586,$B363,Source_Data!$E$3:$E$52586,R$3)/$A363</f>
        <v>0.77769995430248084</v>
      </c>
      <c r="S363" s="49">
        <f>SUMIFS(Source_Data!$I$3:$I$52586,Source_Data!$A$3:$A$52586,$B363,Source_Data!$E$3:$E$52586,S$3)/$A363</f>
        <v>0.68681277193877677</v>
      </c>
      <c r="T363" s="49">
        <f>SUMIFS(Source_Data!$I$3:$I$52586,Source_Data!$A$3:$A$52586,$B363,Source_Data!$E$3:$E$52586,T$3)/$A363</f>
        <v>0.42513636651656317</v>
      </c>
      <c r="U363" s="49">
        <f>SUMIFS(Source_Data!$I$3:$I$52586,Source_Data!$A$3:$A$52586,$B363,Source_Data!$E$3:$E$52586,U$3)/$A363</f>
        <v>0.15008844134822993</v>
      </c>
      <c r="V363" s="49">
        <f>SUMIFS(Source_Data!$I$3:$I$52586,Source_Data!$A$3:$A$52586,$B363,Source_Data!$E$3:$E$52586,V$3)/$A363</f>
        <v>2.3474854087516682E-3</v>
      </c>
      <c r="W363" s="49">
        <f>SUMIFS(Source_Data!$I$3:$I$52586,Source_Data!$A$3:$A$52586,$B363,Source_Data!$E$3:$E$52586,W$3)/$A363</f>
        <v>2.0405269344987691E-5</v>
      </c>
      <c r="X363" s="49">
        <f>SUMIFS(Source_Data!$I$3:$I$52586,Source_Data!$A$3:$A$52586,$B363,Source_Data!$E$3:$E$52586,X$3)/$A363</f>
        <v>1.5160136373008857E-5</v>
      </c>
      <c r="Y363" s="49">
        <f>SUMIFS(Source_Data!$I$3:$I$52586,Source_Data!$A$3:$A$52586,$B363,Source_Data!$E$3:$E$52586,Y$3)/$A363</f>
        <v>1.5660847389739083E-5</v>
      </c>
      <c r="Z363" s="49">
        <f>SUMIFS(Source_Data!$I$3:$I$52586,Source_Data!$A$3:$A$52586,$B363,Source_Data!$E$3:$E$52586,Z$3)/$A363</f>
        <v>1.4494232232284427E-5</v>
      </c>
      <c r="AA363" s="49">
        <f>SUMIFS(Source_Data!$I$3:$I$52586,Source_Data!$A$3:$A$52586,$B363,Source_Data!$E$3:$E$52586,AA$3)/$A363</f>
        <v>7.9710379185222247E-6</v>
      </c>
      <c r="AC363" s="10">
        <f>INDEX(Installed_Capacity!$V$15:$AG$20,MATCH(YEAR(AD363),Installed_Capacity!$U$15:$U$20,0),MATCH(AE363,Installed_Capacity!$V$14:$AG$14,0))</f>
        <v>5909.6500000000005</v>
      </c>
      <c r="AD363" s="1">
        <f>Date_List!A360</f>
        <v>44840</v>
      </c>
      <c r="AE363" s="45">
        <f t="shared" si="40"/>
        <v>10</v>
      </c>
      <c r="AF363" s="49">
        <f>SUMIFS(Source_Data!$M$3:$M$52586,Source_Data!$A$3:$A$52586,$AD363,Source_Data!$E$3:$E$52586,AF$3)/$AC363</f>
        <v>1.0121534439433806E-5</v>
      </c>
      <c r="AG363" s="49">
        <f>SUMIFS(Source_Data!$M$3:$M$52586,Source_Data!$A$3:$A$52586,$AD363,Source_Data!$E$3:$E$52586,AG$3)/$AC363</f>
        <v>4.6709177362449547E-6</v>
      </c>
      <c r="AH363" s="49">
        <f>SUMIFS(Source_Data!$M$3:$M$52586,Source_Data!$A$3:$A$52586,$AD363,Source_Data!$E$3:$E$52586,AH$3)/$AC363</f>
        <v>6.3558231028910333E-6</v>
      </c>
      <c r="AI363" s="49">
        <f>SUMIFS(Source_Data!$M$3:$M$52586,Source_Data!$A$3:$A$52586,$AD363,Source_Data!$E$3:$E$52586,AI$3)/$AC363</f>
        <v>0</v>
      </c>
      <c r="AJ363" s="49">
        <f>SUMIFS(Source_Data!$M$3:$M$52586,Source_Data!$A$3:$A$52586,$AD363,Source_Data!$E$3:$E$52586,AJ$3)/$AC363</f>
        <v>6.3942494056331589E-6</v>
      </c>
      <c r="AK363" s="49">
        <f>SUMIFS(Source_Data!$M$3:$M$52586,Source_Data!$A$3:$A$52586,$AD363,Source_Data!$E$3:$E$52586,AK$3)/$AC363</f>
        <v>4.2546823246723574E-5</v>
      </c>
      <c r="AL363" s="49">
        <f>SUMIFS(Source_Data!$M$3:$M$52586,Source_Data!$A$3:$A$52586,$AD363,Source_Data!$E$3:$E$52586,AL$3)/$AC363</f>
        <v>2.294951091689017E-3</v>
      </c>
      <c r="AM363" s="49">
        <f>SUMIFS(Source_Data!$M$3:$M$52586,Source_Data!$A$3:$A$52586,$AD363,Source_Data!$E$3:$E$52586,AM$3)/$AC363</f>
        <v>0.21473875615104107</v>
      </c>
      <c r="AN363" s="49">
        <f>SUMIFS(Source_Data!$M$3:$M$52586,Source_Data!$A$3:$A$52586,$AD363,Source_Data!$E$3:$E$52586,AN$3)/$AC363</f>
        <v>0.63485163481813633</v>
      </c>
      <c r="AO363" s="49">
        <f>SUMIFS(Source_Data!$M$3:$M$52586,Source_Data!$A$3:$A$52586,$AD363,Source_Data!$E$3:$E$52586,AO$3)/$AC363</f>
        <v>0.78944105357745376</v>
      </c>
      <c r="AP363" s="49">
        <f>SUMIFS(Source_Data!$M$3:$M$52586,Source_Data!$A$3:$A$52586,$AD363,Source_Data!$E$3:$E$52586,AP$3)/$AC363</f>
        <v>0.8130669561864069</v>
      </c>
      <c r="AQ363" s="49">
        <f>SUMIFS(Source_Data!$M$3:$M$52586,Source_Data!$A$3:$A$52586,$AD363,Source_Data!$E$3:$E$52586,AQ$3)/$AC363</f>
        <v>0.79829269135464864</v>
      </c>
      <c r="AR363" s="49">
        <f>SUMIFS(Source_Data!$M$3:$M$52586,Source_Data!$A$3:$A$52586,$AD363,Source_Data!$E$3:$E$52586,AR$3)/$AC363</f>
        <v>0.79268065486517814</v>
      </c>
      <c r="AS363" s="49">
        <f>SUMIFS(Source_Data!$M$3:$M$52586,Source_Data!$A$3:$A$52586,$AD363,Source_Data!$E$3:$E$52586,AS$3)/$AC363</f>
        <v>0.80054767042599817</v>
      </c>
      <c r="AT363" s="49">
        <f>SUMIFS(Source_Data!$M$3:$M$52586,Source_Data!$A$3:$A$52586,$AD363,Source_Data!$E$3:$E$52586,AT$3)/$AC363</f>
        <v>0.80452168781721412</v>
      </c>
      <c r="AU363" s="49">
        <f>SUMIFS(Source_Data!$M$3:$M$52586,Source_Data!$A$3:$A$52586,$AD363,Source_Data!$E$3:$E$52586,AU$3)/$AC363</f>
        <v>0.78864287032548452</v>
      </c>
      <c r="AV363" s="49">
        <f>SUMIFS(Source_Data!$M$3:$M$52586,Source_Data!$A$3:$A$52586,$AD363,Source_Data!$E$3:$E$52586,AV$3)/$AC363</f>
        <v>0.61394495013274886</v>
      </c>
      <c r="AW363" s="49">
        <f>SUMIFS(Source_Data!$M$3:$M$52586,Source_Data!$A$3:$A$52586,$AD363,Source_Data!$E$3:$E$52586,AW$3)/$AC363</f>
        <v>0.23538620231705765</v>
      </c>
      <c r="AX363" s="49">
        <f>SUMIFS(Source_Data!$M$3:$M$52586,Source_Data!$A$3:$A$52586,$AD363,Source_Data!$E$3:$E$52586,AX$3)/$AC363</f>
        <v>4.9976477073938388E-3</v>
      </c>
      <c r="AY363" s="49">
        <f>SUMIFS(Source_Data!$M$3:$M$52586,Source_Data!$A$3:$A$52586,$AD363,Source_Data!$E$3:$E$52586,AY$3)/$AC363</f>
        <v>3.1738234920849795E-6</v>
      </c>
      <c r="AZ363" s="49">
        <f>SUMIFS(Source_Data!$M$3:$M$52586,Source_Data!$A$3:$A$52586,$AD363,Source_Data!$E$3:$E$52586,AZ$3)/$AC363</f>
        <v>4.8259666816139699E-6</v>
      </c>
      <c r="BA363" s="49">
        <f>SUMIFS(Source_Data!$M$3:$M$52586,Source_Data!$A$3:$A$52586,$AD363,Source_Data!$E$3:$E$52586,BA$3)/$AC363</f>
        <v>4.1369054004890305E-6</v>
      </c>
      <c r="BB363" s="49">
        <f>SUMIFS(Source_Data!$M$3:$M$52586,Source_Data!$A$3:$A$52586,$AD363,Source_Data!$E$3:$E$52586,BB$3)/$AC363</f>
        <v>6.5945832663524906E-6</v>
      </c>
      <c r="BC363" s="49">
        <f>SUMIFS(Source_Data!$M$3:$M$52586,Source_Data!$A$3:$A$52586,$AD363,Source_Data!$E$3:$E$52586,BC$3)/$AC363</f>
        <v>3.5244283502407075E-6</v>
      </c>
      <c r="BE363" s="10">
        <f>INDEX(Installed_Capacity!$AJ$15:$AU$20,MATCH(YEAR(BF363),Installed_Capacity!$AI$15:$AI$20,0),MATCH(BG363,Installed_Capacity!$AJ$14:$AU$14,0))</f>
        <v>997</v>
      </c>
      <c r="BF363" s="1">
        <f>Date_List!A360</f>
        <v>44840</v>
      </c>
      <c r="BG363" s="45">
        <f t="shared" si="41"/>
        <v>10</v>
      </c>
      <c r="BH363" s="49">
        <f>SUMIFS(Source_Data!$P$3:$P$52586,Source_Data!$A$3:$A$52586,$BF363,Source_Data!$E$3:$E$52586,BH$3)/$BE363</f>
        <v>0</v>
      </c>
      <c r="BI363" s="49">
        <f>SUMIFS(Source_Data!$P$3:$P$52586,Source_Data!$A$3:$A$52586,$BF363,Source_Data!$E$3:$E$52586,BI$3)/$BE363</f>
        <v>0</v>
      </c>
      <c r="BJ363" s="49">
        <f>SUMIFS(Source_Data!$P$3:$P$52586,Source_Data!$A$3:$A$52586,$BF363,Source_Data!$E$3:$E$52586,BJ$3)/$BE363</f>
        <v>0</v>
      </c>
      <c r="BK363" s="49">
        <f>SUMIFS(Source_Data!$P$3:$P$52586,Source_Data!$A$3:$A$52586,$BF363,Source_Data!$E$3:$E$52586,BK$3)/$BE363</f>
        <v>0</v>
      </c>
      <c r="BL363" s="49">
        <f>SUMIFS(Source_Data!$P$3:$P$52586,Source_Data!$A$3:$A$52586,$BF363,Source_Data!$E$3:$E$52586,BL$3)/$BE363</f>
        <v>0</v>
      </c>
      <c r="BM363" s="49">
        <f>SUMIFS(Source_Data!$P$3:$P$52586,Source_Data!$A$3:$A$52586,$BF363,Source_Data!$E$3:$E$52586,BM$3)/$BE363</f>
        <v>0</v>
      </c>
      <c r="BN363" s="49">
        <f>SUMIFS(Source_Data!$P$3:$P$52586,Source_Data!$A$3:$A$52586,$BF363,Source_Data!$E$3:$E$52586,BN$3)/$BE363</f>
        <v>0</v>
      </c>
      <c r="BO363" s="49">
        <f>SUMIFS(Source_Data!$P$3:$P$52586,Source_Data!$A$3:$A$52586,$BF363,Source_Data!$E$3:$E$52586,BO$3)/$BE363</f>
        <v>4.9599731815446338E-3</v>
      </c>
      <c r="BP363" s="49">
        <f>SUMIFS(Source_Data!$P$3:$P$52586,Source_Data!$A$3:$A$52586,$BF363,Source_Data!$E$3:$E$52586,BP$3)/$BE363</f>
        <v>0.20108460158475425</v>
      </c>
      <c r="BQ363" s="49">
        <f>SUMIFS(Source_Data!$P$3:$P$52586,Source_Data!$A$3:$A$52586,$BF363,Source_Data!$E$3:$E$52586,BQ$3)/$BE363</f>
        <v>0.6220432164734202</v>
      </c>
      <c r="BR363" s="49">
        <f>SUMIFS(Source_Data!$P$3:$P$52586,Source_Data!$A$3:$A$52586,$BF363,Source_Data!$E$3:$E$52586,BR$3)/$BE363</f>
        <v>0.83200008497993982</v>
      </c>
      <c r="BS363" s="49">
        <f>SUMIFS(Source_Data!$P$3:$P$52586,Source_Data!$A$3:$A$52586,$BF363,Source_Data!$E$3:$E$52586,BS$3)/$BE363</f>
        <v>0.83704890257271813</v>
      </c>
      <c r="BT363" s="49">
        <f>SUMIFS(Source_Data!$P$3:$P$52586,Source_Data!$A$3:$A$52586,$BF363,Source_Data!$E$3:$E$52586,BT$3)/$BE363</f>
        <v>0.82723633082447345</v>
      </c>
      <c r="BU363" s="49">
        <f>SUMIFS(Source_Data!$P$3:$P$52586,Source_Data!$A$3:$A$52586,$BF363,Source_Data!$E$3:$E$52586,BU$3)/$BE363</f>
        <v>0.83832030785155465</v>
      </c>
      <c r="BV363" s="49">
        <f>SUMIFS(Source_Data!$P$3:$P$52586,Source_Data!$A$3:$A$52586,$BF363,Source_Data!$E$3:$E$52586,BV$3)/$BE363</f>
        <v>0.84939584696990977</v>
      </c>
      <c r="BW363" s="49">
        <f>SUMIFS(Source_Data!$P$3:$P$52586,Source_Data!$A$3:$A$52586,$BF363,Source_Data!$E$3:$E$52586,BW$3)/$BE363</f>
        <v>0.83573618879538614</v>
      </c>
      <c r="BX363" s="49">
        <f>SUMIFS(Source_Data!$P$3:$P$52586,Source_Data!$A$3:$A$52586,$BF363,Source_Data!$E$3:$E$52586,BX$3)/$BE363</f>
        <v>0.73369094246439315</v>
      </c>
      <c r="BY363" s="49">
        <f>SUMIFS(Source_Data!$P$3:$P$52586,Source_Data!$A$3:$A$52586,$BF363,Source_Data!$E$3:$E$52586,BY$3)/$BE363</f>
        <v>0.33716039233299899</v>
      </c>
      <c r="BZ363" s="49">
        <f>SUMIFS(Source_Data!$P$3:$P$52586,Source_Data!$A$3:$A$52586,$BF363,Source_Data!$E$3:$E$52586,BZ$3)/$BE363</f>
        <v>4.1179068072216649E-2</v>
      </c>
      <c r="CA363" s="49">
        <f>SUMIFS(Source_Data!$P$3:$P$52586,Source_Data!$A$3:$A$52586,$BF363,Source_Data!$E$3:$E$52586,CA$3)/$BE363</f>
        <v>0</v>
      </c>
      <c r="CB363" s="49">
        <f>SUMIFS(Source_Data!$P$3:$P$52586,Source_Data!$A$3:$A$52586,$BF363,Source_Data!$E$3:$E$52586,CB$3)/$BE363</f>
        <v>0</v>
      </c>
      <c r="CC363" s="49">
        <f>SUMIFS(Source_Data!$P$3:$P$52586,Source_Data!$A$3:$A$52586,$BF363,Source_Data!$E$3:$E$52586,CC$3)/$BE363</f>
        <v>0</v>
      </c>
      <c r="CD363" s="49">
        <f>SUMIFS(Source_Data!$P$3:$P$52586,Source_Data!$A$3:$A$52586,$BF363,Source_Data!$E$3:$E$52586,CD$3)/$BE363</f>
        <v>0</v>
      </c>
      <c r="CE363" s="49">
        <f>SUMIFS(Source_Data!$P$3:$P$52586,Source_Data!$A$3:$A$52586,$BF363,Source_Data!$E$3:$E$52586,CE$3)/$BE363</f>
        <v>0</v>
      </c>
    </row>
    <row r="364" spans="1:83" x14ac:dyDescent="0.25">
      <c r="A364" s="10">
        <f>INDEX(Installed_Capacity!$H$15:$S$20,MATCH(YEAR(B364),Installed_Capacity!$G$15:$G$20,0),MATCH(C364,Installed_Capacity!$H$14:$S$14,0))</f>
        <v>4219.3099999999995</v>
      </c>
      <c r="B364" s="1">
        <f>Date_List!A361</f>
        <v>44838</v>
      </c>
      <c r="C364" s="45">
        <f t="shared" si="39"/>
        <v>10</v>
      </c>
      <c r="D364" s="49">
        <f>SUMIFS(Source_Data!$I$3:$I$52586,Source_Data!$A$3:$A$52586,$B364,Source_Data!$E$3:$E$52586,D$3)/$A364</f>
        <v>1.5922634980601097E-5</v>
      </c>
      <c r="E364" s="49">
        <f>SUMIFS(Source_Data!$I$3:$I$52586,Source_Data!$A$3:$A$52586,$B364,Source_Data!$E$3:$E$52586,E$3)/$A364</f>
        <v>3.6972900782355412E-6</v>
      </c>
      <c r="F364" s="49">
        <f>SUMIFS(Source_Data!$I$3:$I$52586,Source_Data!$A$3:$A$52586,$B364,Source_Data!$E$3:$E$52586,F$3)/$A364</f>
        <v>1.4823724732242951E-6</v>
      </c>
      <c r="G364" s="49">
        <f>SUMIFS(Source_Data!$I$3:$I$52586,Source_Data!$A$3:$A$52586,$B364,Source_Data!$E$3:$E$52586,G$3)/$A364</f>
        <v>5.6125977944261032E-7</v>
      </c>
      <c r="H364" s="49">
        <f>SUMIFS(Source_Data!$I$3:$I$52586,Source_Data!$A$3:$A$52586,$B364,Source_Data!$E$3:$E$52586,H$3)/$A364</f>
        <v>1.0860780554166441E-6</v>
      </c>
      <c r="I364" s="49">
        <f>SUMIFS(Source_Data!$I$3:$I$52586,Source_Data!$A$3:$A$52586,$B364,Source_Data!$E$3:$E$52586,I$3)/$A364</f>
        <v>2.1010923587032005E-7</v>
      </c>
      <c r="J364" s="49">
        <f>SUMIFS(Source_Data!$I$3:$I$52586,Source_Data!$A$3:$A$52586,$B364,Source_Data!$E$3:$E$52586,J$3)/$A364</f>
        <v>2.7321977140812126E-3</v>
      </c>
      <c r="K364" s="49">
        <f>SUMIFS(Source_Data!$I$3:$I$52586,Source_Data!$A$3:$A$52586,$B364,Source_Data!$E$3:$E$52586,K$3)/$A364</f>
        <v>0.16917986490018511</v>
      </c>
      <c r="L364" s="49">
        <f>SUMIFS(Source_Data!$I$3:$I$52586,Source_Data!$A$3:$A$52586,$B364,Source_Data!$E$3:$E$52586,L$3)/$A364</f>
        <v>0.53696624253254677</v>
      </c>
      <c r="M364" s="49">
        <f>SUMIFS(Source_Data!$I$3:$I$52586,Source_Data!$A$3:$A$52586,$B364,Source_Data!$E$3:$E$52586,M$3)/$A364</f>
        <v>0.7354492640882041</v>
      </c>
      <c r="N364" s="49">
        <f>SUMIFS(Source_Data!$I$3:$I$52586,Source_Data!$A$3:$A$52586,$B364,Source_Data!$E$3:$E$52586,N$3)/$A364</f>
        <v>0.81975246864131823</v>
      </c>
      <c r="O364" s="49">
        <f>SUMIFS(Source_Data!$I$3:$I$52586,Source_Data!$A$3:$A$52586,$B364,Source_Data!$E$3:$E$52586,O$3)/$A364</f>
        <v>0.84968670610692276</v>
      </c>
      <c r="P364" s="49">
        <f>SUMIFS(Source_Data!$I$3:$I$52586,Source_Data!$A$3:$A$52586,$B364,Source_Data!$E$3:$E$52586,P$3)/$A364</f>
        <v>0.85829021933918115</v>
      </c>
      <c r="Q364" s="49">
        <f>SUMIFS(Source_Data!$I$3:$I$52586,Source_Data!$A$3:$A$52586,$B364,Source_Data!$E$3:$E$52586,Q$3)/$A364</f>
        <v>0.86247879177235154</v>
      </c>
      <c r="R364" s="49">
        <f>SUMIFS(Source_Data!$I$3:$I$52586,Source_Data!$A$3:$A$52586,$B364,Source_Data!$E$3:$E$52586,R$3)/$A364</f>
        <v>0.83327297638263143</v>
      </c>
      <c r="S364" s="49">
        <f>SUMIFS(Source_Data!$I$3:$I$52586,Source_Data!$A$3:$A$52586,$B364,Source_Data!$E$3:$E$52586,S$3)/$A364</f>
        <v>0.74787768510040753</v>
      </c>
      <c r="T364" s="49">
        <f>SUMIFS(Source_Data!$I$3:$I$52586,Source_Data!$A$3:$A$52586,$B364,Source_Data!$E$3:$E$52586,T$3)/$A364</f>
        <v>0.54999280233758607</v>
      </c>
      <c r="U364" s="49">
        <f>SUMIFS(Source_Data!$I$3:$I$52586,Source_Data!$A$3:$A$52586,$B364,Source_Data!$E$3:$E$52586,U$3)/$A364</f>
        <v>0.18029145463594759</v>
      </c>
      <c r="V364" s="49">
        <f>SUMIFS(Source_Data!$I$3:$I$52586,Source_Data!$A$3:$A$52586,$B364,Source_Data!$E$3:$E$52586,V$3)/$A364</f>
        <v>3.7696866143990372E-3</v>
      </c>
      <c r="W364" s="49">
        <f>SUMIFS(Source_Data!$I$3:$I$52586,Source_Data!$A$3:$A$52586,$B364,Source_Data!$E$3:$E$52586,W$3)/$A364</f>
        <v>1.629200366884633E-5</v>
      </c>
      <c r="X364" s="49">
        <f>SUMIFS(Source_Data!$I$3:$I$52586,Source_Data!$A$3:$A$52586,$B364,Source_Data!$E$3:$E$52586,X$3)/$A364</f>
        <v>1.2856130267745201E-5</v>
      </c>
      <c r="Y364" s="49">
        <f>SUMIFS(Source_Data!$I$3:$I$52586,Source_Data!$A$3:$A$52586,$B364,Source_Data!$E$3:$E$52586,Y$3)/$A364</f>
        <v>1.1592833662376077E-5</v>
      </c>
      <c r="Z364" s="49">
        <f>SUMIFS(Source_Data!$I$3:$I$52586,Source_Data!$A$3:$A$52586,$B364,Source_Data!$E$3:$E$52586,Z$3)/$A364</f>
        <v>9.7640972102073571E-6</v>
      </c>
      <c r="AA364" s="49">
        <f>SUMIFS(Source_Data!$I$3:$I$52586,Source_Data!$A$3:$A$52586,$B364,Source_Data!$E$3:$E$52586,AA$3)/$A364</f>
        <v>6.4859448582825167E-6</v>
      </c>
      <c r="AC364" s="10">
        <f>INDEX(Installed_Capacity!$V$15:$AG$20,MATCH(YEAR(AD364),Installed_Capacity!$U$15:$U$20,0),MATCH(AE364,Installed_Capacity!$V$14:$AG$14,0))</f>
        <v>5909.6500000000005</v>
      </c>
      <c r="AD364" s="1">
        <f>Date_List!A361</f>
        <v>44838</v>
      </c>
      <c r="AE364" s="45">
        <f t="shared" si="40"/>
        <v>10</v>
      </c>
      <c r="AF364" s="49">
        <f>SUMIFS(Source_Data!$M$3:$M$52586,Source_Data!$A$3:$A$52586,$AD364,Source_Data!$E$3:$E$52586,AF$3)/$AC364</f>
        <v>5.856955149628151E-6</v>
      </c>
      <c r="AG364" s="49">
        <f>SUMIFS(Source_Data!$M$3:$M$52586,Source_Data!$A$3:$A$52586,$AD364,Source_Data!$E$3:$E$52586,AG$3)/$AC364</f>
        <v>7.6791872615129491E-6</v>
      </c>
      <c r="AH364" s="49">
        <f>SUMIFS(Source_Data!$M$3:$M$52586,Source_Data!$A$3:$A$52586,$AD364,Source_Data!$E$3:$E$52586,AH$3)/$AC364</f>
        <v>1.3016212466051288E-6</v>
      </c>
      <c r="AI364" s="49">
        <f>SUMIFS(Source_Data!$M$3:$M$52586,Source_Data!$A$3:$A$52586,$AD364,Source_Data!$E$3:$E$52586,AI$3)/$AC364</f>
        <v>0</v>
      </c>
      <c r="AJ364" s="49">
        <f>SUMIFS(Source_Data!$M$3:$M$52586,Source_Data!$A$3:$A$52586,$AD364,Source_Data!$E$3:$E$52586,AJ$3)/$AC364</f>
        <v>6.6769920384455926E-6</v>
      </c>
      <c r="AK364" s="49">
        <f>SUMIFS(Source_Data!$M$3:$M$52586,Source_Data!$A$3:$A$52586,$AD364,Source_Data!$E$3:$E$52586,AK$3)/$AC364</f>
        <v>5.2193472709889752E-5</v>
      </c>
      <c r="AL364" s="49">
        <f>SUMIFS(Source_Data!$M$3:$M$52586,Source_Data!$A$3:$A$52586,$AD364,Source_Data!$E$3:$E$52586,AL$3)/$AC364</f>
        <v>2.8570071596456643E-3</v>
      </c>
      <c r="AM364" s="49">
        <f>SUMIFS(Source_Data!$M$3:$M$52586,Source_Data!$A$3:$A$52586,$AD364,Source_Data!$E$3:$E$52586,AM$3)/$AC364</f>
        <v>0.23911113236113812</v>
      </c>
      <c r="AN364" s="49">
        <f>SUMIFS(Source_Data!$M$3:$M$52586,Source_Data!$A$3:$A$52586,$AD364,Source_Data!$E$3:$E$52586,AN$3)/$AC364</f>
        <v>0.67462516624148627</v>
      </c>
      <c r="AO364" s="49">
        <f>SUMIFS(Source_Data!$M$3:$M$52586,Source_Data!$A$3:$A$52586,$AD364,Source_Data!$E$3:$E$52586,AO$3)/$AC364</f>
        <v>0.79182491978560487</v>
      </c>
      <c r="AP364" s="49">
        <f>SUMIFS(Source_Data!$M$3:$M$52586,Source_Data!$A$3:$A$52586,$AD364,Source_Data!$E$3:$E$52586,AP$3)/$AC364</f>
        <v>0.78442470706150103</v>
      </c>
      <c r="AQ364" s="49">
        <f>SUMIFS(Source_Data!$M$3:$M$52586,Source_Data!$A$3:$A$52586,$AD364,Source_Data!$E$3:$E$52586,AQ$3)/$AC364</f>
        <v>0.74381129330061835</v>
      </c>
      <c r="AR364" s="49">
        <f>SUMIFS(Source_Data!$M$3:$M$52586,Source_Data!$A$3:$A$52586,$AD364,Source_Data!$E$3:$E$52586,AR$3)/$AC364</f>
        <v>0.74415182137639269</v>
      </c>
      <c r="AS364" s="49">
        <f>SUMIFS(Source_Data!$M$3:$M$52586,Source_Data!$A$3:$A$52586,$AD364,Source_Data!$E$3:$E$52586,AS$3)/$AC364</f>
        <v>0.76046317547045916</v>
      </c>
      <c r="AT364" s="49">
        <f>SUMIFS(Source_Data!$M$3:$M$52586,Source_Data!$A$3:$A$52586,$AD364,Source_Data!$E$3:$E$52586,AT$3)/$AC364</f>
        <v>0.7617908970340036</v>
      </c>
      <c r="AU364" s="49">
        <f>SUMIFS(Source_Data!$M$3:$M$52586,Source_Data!$A$3:$A$52586,$AD364,Source_Data!$E$3:$E$52586,AU$3)/$AC364</f>
        <v>0.74411810819727042</v>
      </c>
      <c r="AV364" s="49">
        <f>SUMIFS(Source_Data!$M$3:$M$52586,Source_Data!$A$3:$A$52586,$AD364,Source_Data!$E$3:$E$52586,AV$3)/$AC364</f>
        <v>0.66369465557384943</v>
      </c>
      <c r="AW364" s="49">
        <f>SUMIFS(Source_Data!$M$3:$M$52586,Source_Data!$A$3:$A$52586,$AD364,Source_Data!$E$3:$E$52586,AW$3)/$AC364</f>
        <v>0.27077513217601717</v>
      </c>
      <c r="AX364" s="49">
        <f>SUMIFS(Source_Data!$M$3:$M$52586,Source_Data!$A$3:$A$52586,$AD364,Source_Data!$E$3:$E$52586,AX$3)/$AC364</f>
        <v>8.7906318265887143E-3</v>
      </c>
      <c r="AY364" s="49">
        <f>SUMIFS(Source_Data!$M$3:$M$52586,Source_Data!$A$3:$A$52586,$AD364,Source_Data!$E$3:$E$52586,AY$3)/$AC364</f>
        <v>0</v>
      </c>
      <c r="AZ364" s="49">
        <f>SUMIFS(Source_Data!$M$3:$M$52586,Source_Data!$A$3:$A$52586,$AD364,Source_Data!$E$3:$E$52586,AZ$3)/$AC364</f>
        <v>1.7423544541554913E-6</v>
      </c>
      <c r="BA364" s="49">
        <f>SUMIFS(Source_Data!$M$3:$M$52586,Source_Data!$A$3:$A$52586,$AD364,Source_Data!$E$3:$E$52586,BA$3)/$AC364</f>
        <v>1.1105564627346795E-8</v>
      </c>
      <c r="BB364" s="49">
        <f>SUMIFS(Source_Data!$M$3:$M$52586,Source_Data!$A$3:$A$52586,$AD364,Source_Data!$E$3:$E$52586,BB$3)/$AC364</f>
        <v>1.0974913911991403E-6</v>
      </c>
      <c r="BC364" s="49">
        <f>SUMIFS(Source_Data!$M$3:$M$52586,Source_Data!$A$3:$A$52586,$AD364,Source_Data!$E$3:$E$52586,BC$3)/$AC364</f>
        <v>5.7291480882962609E-7</v>
      </c>
      <c r="BE364" s="10">
        <f>INDEX(Installed_Capacity!$AJ$15:$AU$20,MATCH(YEAR(BF364),Installed_Capacity!$AI$15:$AI$20,0),MATCH(BG364,Installed_Capacity!$AJ$14:$AU$14,0))</f>
        <v>997</v>
      </c>
      <c r="BF364" s="1">
        <f>Date_List!A361</f>
        <v>44838</v>
      </c>
      <c r="BG364" s="45">
        <f t="shared" si="41"/>
        <v>10</v>
      </c>
      <c r="BH364" s="49">
        <f>SUMIFS(Source_Data!$P$3:$P$52586,Source_Data!$A$3:$A$52586,$BF364,Source_Data!$E$3:$E$52586,BH$3)/$BE364</f>
        <v>0</v>
      </c>
      <c r="BI364" s="49">
        <f>SUMIFS(Source_Data!$P$3:$P$52586,Source_Data!$A$3:$A$52586,$BF364,Source_Data!$E$3:$E$52586,BI$3)/$BE364</f>
        <v>0</v>
      </c>
      <c r="BJ364" s="49">
        <f>SUMIFS(Source_Data!$P$3:$P$52586,Source_Data!$A$3:$A$52586,$BF364,Source_Data!$E$3:$E$52586,BJ$3)/$BE364</f>
        <v>0</v>
      </c>
      <c r="BK364" s="49">
        <f>SUMIFS(Source_Data!$P$3:$P$52586,Source_Data!$A$3:$A$52586,$BF364,Source_Data!$E$3:$E$52586,BK$3)/$BE364</f>
        <v>0</v>
      </c>
      <c r="BL364" s="49">
        <f>SUMIFS(Source_Data!$P$3:$P$52586,Source_Data!$A$3:$A$52586,$BF364,Source_Data!$E$3:$E$52586,BL$3)/$BE364</f>
        <v>0</v>
      </c>
      <c r="BM364" s="49">
        <f>SUMIFS(Source_Data!$P$3:$P$52586,Source_Data!$A$3:$A$52586,$BF364,Source_Data!$E$3:$E$52586,BM$3)/$BE364</f>
        <v>0</v>
      </c>
      <c r="BN364" s="49">
        <f>SUMIFS(Source_Data!$P$3:$P$52586,Source_Data!$A$3:$A$52586,$BF364,Source_Data!$E$3:$E$52586,BN$3)/$BE364</f>
        <v>0</v>
      </c>
      <c r="BO364" s="49">
        <f>SUMIFS(Source_Data!$P$3:$P$52586,Source_Data!$A$3:$A$52586,$BF364,Source_Data!$E$3:$E$52586,BO$3)/$BE364</f>
        <v>0</v>
      </c>
      <c r="BP364" s="49">
        <f>SUMIFS(Source_Data!$P$3:$P$52586,Source_Data!$A$3:$A$52586,$BF364,Source_Data!$E$3:$E$52586,BP$3)/$BE364</f>
        <v>0.2187195333099298</v>
      </c>
      <c r="BQ364" s="49">
        <f>SUMIFS(Source_Data!$P$3:$P$52586,Source_Data!$A$3:$A$52586,$BF364,Source_Data!$E$3:$E$52586,BQ$3)/$BE364</f>
        <v>0.65652955833901705</v>
      </c>
      <c r="BR364" s="49">
        <f>SUMIFS(Source_Data!$P$3:$P$52586,Source_Data!$A$3:$A$52586,$BF364,Source_Data!$E$3:$E$52586,BR$3)/$BE364</f>
        <v>0.865539161438315</v>
      </c>
      <c r="BS364" s="49">
        <f>SUMIFS(Source_Data!$P$3:$P$52586,Source_Data!$A$3:$A$52586,$BF364,Source_Data!$E$3:$E$52586,BS$3)/$BE364</f>
        <v>0.870129286551655</v>
      </c>
      <c r="BT364" s="49">
        <f>SUMIFS(Source_Data!$P$3:$P$52586,Source_Data!$A$3:$A$52586,$BF364,Source_Data!$E$3:$E$52586,BT$3)/$BE364</f>
        <v>0.85726542347542622</v>
      </c>
      <c r="BU364" s="49">
        <f>SUMIFS(Source_Data!$P$3:$P$52586,Source_Data!$A$3:$A$52586,$BF364,Source_Data!$E$3:$E$52586,BU$3)/$BE364</f>
        <v>0.8651006912357071</v>
      </c>
      <c r="BV364" s="49">
        <f>SUMIFS(Source_Data!$P$3:$P$52586,Source_Data!$A$3:$A$52586,$BF364,Source_Data!$E$3:$E$52586,BV$3)/$BE364</f>
        <v>0.86111573539418262</v>
      </c>
      <c r="BW364" s="49">
        <f>SUMIFS(Source_Data!$P$3:$P$52586,Source_Data!$A$3:$A$52586,$BF364,Source_Data!$E$3:$E$52586,BW$3)/$BE364</f>
        <v>0.80931013500300908</v>
      </c>
      <c r="BX364" s="49">
        <f>SUMIFS(Source_Data!$P$3:$P$52586,Source_Data!$A$3:$A$52586,$BF364,Source_Data!$E$3:$E$52586,BX$3)/$BE364</f>
        <v>0.72638950372116351</v>
      </c>
      <c r="BY364" s="49">
        <f>SUMIFS(Source_Data!$P$3:$P$52586,Source_Data!$A$3:$A$52586,$BF364,Source_Data!$E$3:$E$52586,BY$3)/$BE364</f>
        <v>0.40783898115446343</v>
      </c>
      <c r="BZ364" s="49">
        <f>SUMIFS(Source_Data!$P$3:$P$52586,Source_Data!$A$3:$A$52586,$BF364,Source_Data!$E$3:$E$52586,BZ$3)/$BE364</f>
        <v>7.3615431178535612E-2</v>
      </c>
      <c r="CA364" s="49">
        <f>SUMIFS(Source_Data!$P$3:$P$52586,Source_Data!$A$3:$A$52586,$BF364,Source_Data!$E$3:$E$52586,CA$3)/$BE364</f>
        <v>0</v>
      </c>
      <c r="CB364" s="49">
        <f>SUMIFS(Source_Data!$P$3:$P$52586,Source_Data!$A$3:$A$52586,$BF364,Source_Data!$E$3:$E$52586,CB$3)/$BE364</f>
        <v>0</v>
      </c>
      <c r="CC364" s="49">
        <f>SUMIFS(Source_Data!$P$3:$P$52586,Source_Data!$A$3:$A$52586,$BF364,Source_Data!$E$3:$E$52586,CC$3)/$BE364</f>
        <v>0</v>
      </c>
      <c r="CD364" s="49">
        <f>SUMIFS(Source_Data!$P$3:$P$52586,Source_Data!$A$3:$A$52586,$BF364,Source_Data!$E$3:$E$52586,CD$3)/$BE364</f>
        <v>0</v>
      </c>
      <c r="CE364" s="49">
        <f>SUMIFS(Source_Data!$P$3:$P$52586,Source_Data!$A$3:$A$52586,$BF364,Source_Data!$E$3:$E$52586,CE$3)/$BE364</f>
        <v>0</v>
      </c>
    </row>
    <row r="365" spans="1:83" x14ac:dyDescent="0.25">
      <c r="A365" s="10">
        <f>INDEX(Installed_Capacity!$H$15:$S$20,MATCH(YEAR(B365),Installed_Capacity!$G$15:$G$20,0),MATCH(C365,Installed_Capacity!$H$14:$S$14,0))</f>
        <v>4219.3099999999995</v>
      </c>
      <c r="B365" s="1">
        <f>Date_List!A362</f>
        <v>44895</v>
      </c>
      <c r="C365" s="45">
        <f t="shared" si="39"/>
        <v>11</v>
      </c>
      <c r="D365" s="49">
        <f>SUMIFS(Source_Data!$I$3:$I$52586,Source_Data!$A$3:$A$52586,$B365,Source_Data!$E$3:$E$52586,D$3)/$A365</f>
        <v>-1.1121884857950708E-6</v>
      </c>
      <c r="E365" s="49">
        <f>SUMIFS(Source_Data!$I$3:$I$52586,Source_Data!$A$3:$A$52586,$B365,Source_Data!$E$3:$E$52586,E$3)/$A365</f>
        <v>-1.4855606722426181E-6</v>
      </c>
      <c r="F365" s="49">
        <f>SUMIFS(Source_Data!$I$3:$I$52586,Source_Data!$A$3:$A$52586,$B365,Source_Data!$E$3:$E$52586,F$3)/$A365</f>
        <v>-5.0276594988280082E-6</v>
      </c>
      <c r="G365" s="49">
        <f>SUMIFS(Source_Data!$I$3:$I$52586,Source_Data!$A$3:$A$52586,$B365,Source_Data!$E$3:$E$52586,G$3)/$A365</f>
        <v>-5.24656875176273E-6</v>
      </c>
      <c r="H365" s="49">
        <f>SUMIFS(Source_Data!$I$3:$I$52586,Source_Data!$A$3:$A$52586,$B365,Source_Data!$E$3:$E$52586,H$3)/$A365</f>
        <v>-4.9892115061467409E-7</v>
      </c>
      <c r="I365" s="49">
        <f>SUMIFS(Source_Data!$I$3:$I$52586,Source_Data!$A$3:$A$52586,$B365,Source_Data!$E$3:$E$52586,I$3)/$A365</f>
        <v>-1.228965162550275E-6</v>
      </c>
      <c r="J365" s="49">
        <f>SUMIFS(Source_Data!$I$3:$I$52586,Source_Data!$A$3:$A$52586,$B365,Source_Data!$E$3:$E$52586,J$3)/$A365</f>
        <v>1.2682590607231989E-2</v>
      </c>
      <c r="K365" s="49">
        <f>SUMIFS(Source_Data!$I$3:$I$52586,Source_Data!$A$3:$A$52586,$B365,Source_Data!$E$3:$E$52586,K$3)/$A365</f>
        <v>0.24245615158165676</v>
      </c>
      <c r="L365" s="49">
        <f>SUMIFS(Source_Data!$I$3:$I$52586,Source_Data!$A$3:$A$52586,$B365,Source_Data!$E$3:$E$52586,L$3)/$A365</f>
        <v>0.56273347413107833</v>
      </c>
      <c r="M365" s="49">
        <f>SUMIFS(Source_Data!$I$3:$I$52586,Source_Data!$A$3:$A$52586,$B365,Source_Data!$E$3:$E$52586,M$3)/$A365</f>
        <v>0.69825285134038506</v>
      </c>
      <c r="N365" s="49">
        <f>SUMIFS(Source_Data!$I$3:$I$52586,Source_Data!$A$3:$A$52586,$B365,Source_Data!$E$3:$E$52586,N$3)/$A365</f>
        <v>0.73151385317646733</v>
      </c>
      <c r="O365" s="49">
        <f>SUMIFS(Source_Data!$I$3:$I$52586,Source_Data!$A$3:$A$52586,$B365,Source_Data!$E$3:$E$52586,O$3)/$A365</f>
        <v>0.74810012466374842</v>
      </c>
      <c r="P365" s="49">
        <f>SUMIFS(Source_Data!$I$3:$I$52586,Source_Data!$A$3:$A$52586,$B365,Source_Data!$E$3:$E$52586,P$3)/$A365</f>
        <v>0.74136237318921827</v>
      </c>
      <c r="Q365" s="49">
        <f>SUMIFS(Source_Data!$I$3:$I$52586,Source_Data!$A$3:$A$52586,$B365,Source_Data!$E$3:$E$52586,Q$3)/$A365</f>
        <v>0.70605147984291283</v>
      </c>
      <c r="R365" s="49">
        <f>SUMIFS(Source_Data!$I$3:$I$52586,Source_Data!$A$3:$A$52586,$B365,Source_Data!$E$3:$E$52586,R$3)/$A365</f>
        <v>0.57837932902891709</v>
      </c>
      <c r="S365" s="49">
        <f>SUMIFS(Source_Data!$I$3:$I$52586,Source_Data!$A$3:$A$52586,$B365,Source_Data!$E$3:$E$52586,S$3)/$A365</f>
        <v>0.2526449955490353</v>
      </c>
      <c r="T365" s="49">
        <f>SUMIFS(Source_Data!$I$3:$I$52586,Source_Data!$A$3:$A$52586,$B365,Source_Data!$E$3:$E$52586,T$3)/$A365</f>
        <v>1.3612025433068442E-2</v>
      </c>
      <c r="U365" s="49">
        <f>SUMIFS(Source_Data!$I$3:$I$52586,Source_Data!$A$3:$A$52586,$B365,Source_Data!$E$3:$E$52586,U$3)/$A365</f>
        <v>6.8074791849852233E-6</v>
      </c>
      <c r="V365" s="49">
        <f>SUMIFS(Source_Data!$I$3:$I$52586,Source_Data!$A$3:$A$52586,$B365,Source_Data!$E$3:$E$52586,V$3)/$A365</f>
        <v>6.2873974654623628E-6</v>
      </c>
      <c r="W365" s="49">
        <f>SUMIFS(Source_Data!$I$3:$I$52586,Source_Data!$A$3:$A$52586,$B365,Source_Data!$E$3:$E$52586,W$3)/$A365</f>
        <v>5.4078159699097726E-6</v>
      </c>
      <c r="X365" s="49">
        <f>SUMIFS(Source_Data!$I$3:$I$52586,Source_Data!$A$3:$A$52586,$B365,Source_Data!$E$3:$E$52586,X$3)/$A365</f>
        <v>5.6107602901896289E-6</v>
      </c>
      <c r="Y365" s="49">
        <f>SUMIFS(Source_Data!$I$3:$I$52586,Source_Data!$A$3:$A$52586,$B365,Source_Data!$E$3:$E$52586,Y$3)/$A365</f>
        <v>3.8296915846429869E-6</v>
      </c>
      <c r="Z365" s="49">
        <f>SUMIFS(Source_Data!$I$3:$I$52586,Source_Data!$A$3:$A$52586,$B365,Source_Data!$E$3:$E$52586,Z$3)/$A365</f>
        <v>4.4807219663878695E-6</v>
      </c>
      <c r="AA365" s="49">
        <f>SUMIFS(Source_Data!$I$3:$I$52586,Source_Data!$A$3:$A$52586,$B365,Source_Data!$E$3:$E$52586,AA$3)/$A365</f>
        <v>1.3238913471633988E-6</v>
      </c>
      <c r="AC365" s="10">
        <f>INDEX(Installed_Capacity!$V$15:$AG$20,MATCH(YEAR(AD365),Installed_Capacity!$U$15:$U$20,0),MATCH(AE365,Installed_Capacity!$V$14:$AG$14,0))</f>
        <v>6075.6500000000005</v>
      </c>
      <c r="AD365" s="1">
        <f>Date_List!A362</f>
        <v>44895</v>
      </c>
      <c r="AE365" s="45">
        <f t="shared" si="40"/>
        <v>11</v>
      </c>
      <c r="AF365" s="49">
        <f>SUMIFS(Source_Data!$M$3:$M$52586,Source_Data!$A$3:$A$52586,$AD365,Source_Data!$E$3:$E$52586,AF$3)/$AC365</f>
        <v>-4.3292463193238578E-5</v>
      </c>
      <c r="AG365" s="49">
        <f>SUMIFS(Source_Data!$M$3:$M$52586,Source_Data!$A$3:$A$52586,$AD365,Source_Data!$E$3:$E$52586,AG$3)/$AC365</f>
        <v>-5.0475606066840581E-5</v>
      </c>
      <c r="AH365" s="49">
        <f>SUMIFS(Source_Data!$M$3:$M$52586,Source_Data!$A$3:$A$52586,$AD365,Source_Data!$E$3:$E$52586,AH$3)/$AC365</f>
        <v>-5.7431303646523411E-5</v>
      </c>
      <c r="AI365" s="49">
        <f>SUMIFS(Source_Data!$M$3:$M$52586,Source_Data!$A$3:$A$52586,$AD365,Source_Data!$E$3:$E$52586,AI$3)/$AC365</f>
        <v>-5.5328200604050586E-5</v>
      </c>
      <c r="AJ365" s="49">
        <f>SUMIFS(Source_Data!$M$3:$M$52586,Source_Data!$A$3:$A$52586,$AD365,Source_Data!$E$3:$E$52586,AJ$3)/$AC365</f>
        <v>-5.6434182186268129E-5</v>
      </c>
      <c r="AK365" s="49">
        <f>SUMIFS(Source_Data!$M$3:$M$52586,Source_Data!$A$3:$A$52586,$AD365,Source_Data!$E$3:$E$52586,AK$3)/$AC365</f>
        <v>3.0723114399282379E-6</v>
      </c>
      <c r="AL365" s="49">
        <f>SUMIFS(Source_Data!$M$3:$M$52586,Source_Data!$A$3:$A$52586,$AD365,Source_Data!$E$3:$E$52586,AL$3)/$AC365</f>
        <v>1.2146231575880771E-2</v>
      </c>
      <c r="AM365" s="49">
        <f>SUMIFS(Source_Data!$M$3:$M$52586,Source_Data!$A$3:$A$52586,$AD365,Source_Data!$E$3:$E$52586,AM$3)/$AC365</f>
        <v>0.28411762509821992</v>
      </c>
      <c r="AN365" s="49">
        <f>SUMIFS(Source_Data!$M$3:$M$52586,Source_Data!$A$3:$A$52586,$AD365,Source_Data!$E$3:$E$52586,AN$3)/$AC365</f>
        <v>0.63212871124488734</v>
      </c>
      <c r="AO365" s="49">
        <f>SUMIFS(Source_Data!$M$3:$M$52586,Source_Data!$A$3:$A$52586,$AD365,Source_Data!$E$3:$E$52586,AO$3)/$AC365</f>
        <v>0.6820381899614032</v>
      </c>
      <c r="AP365" s="49">
        <f>SUMIFS(Source_Data!$M$3:$M$52586,Source_Data!$A$3:$A$52586,$AD365,Source_Data!$E$3:$E$52586,AP$3)/$AC365</f>
        <v>0.65008849325339668</v>
      </c>
      <c r="AQ365" s="49">
        <f>SUMIFS(Source_Data!$M$3:$M$52586,Source_Data!$A$3:$A$52586,$AD365,Source_Data!$E$3:$E$52586,AQ$3)/$AC365</f>
        <v>0.63407820002748672</v>
      </c>
      <c r="AR365" s="49">
        <f>SUMIFS(Source_Data!$M$3:$M$52586,Source_Data!$A$3:$A$52586,$AD365,Source_Data!$E$3:$E$52586,AR$3)/$AC365</f>
        <v>0.64709668973426704</v>
      </c>
      <c r="AS365" s="49">
        <f>SUMIFS(Source_Data!$M$3:$M$52586,Source_Data!$A$3:$A$52586,$AD365,Source_Data!$E$3:$E$52586,AS$3)/$AC365</f>
        <v>0.67550044078427818</v>
      </c>
      <c r="AT365" s="49">
        <f>SUMIFS(Source_Data!$M$3:$M$52586,Source_Data!$A$3:$A$52586,$AD365,Source_Data!$E$3:$E$52586,AT$3)/$AC365</f>
        <v>0.65032131418942818</v>
      </c>
      <c r="AU365" s="49">
        <f>SUMIFS(Source_Data!$M$3:$M$52586,Source_Data!$A$3:$A$52586,$AD365,Source_Data!$E$3:$E$52586,AU$3)/$AC365</f>
        <v>0.34397078989375618</v>
      </c>
      <c r="AV365" s="49">
        <f>SUMIFS(Source_Data!$M$3:$M$52586,Source_Data!$A$3:$A$52586,$AD365,Source_Data!$E$3:$E$52586,AV$3)/$AC365</f>
        <v>2.7714936585879698E-2</v>
      </c>
      <c r="AW365" s="49">
        <f>SUMIFS(Source_Data!$M$3:$M$52586,Source_Data!$A$3:$A$52586,$AD365,Source_Data!$E$3:$E$52586,AW$3)/$AC365</f>
        <v>1.9058837260210837E-4</v>
      </c>
      <c r="AX365" s="49">
        <f>SUMIFS(Source_Data!$M$3:$M$52586,Source_Data!$A$3:$A$52586,$AD365,Source_Data!$E$3:$E$52586,AX$3)/$AC365</f>
        <v>-5.5707984824668959E-5</v>
      </c>
      <c r="AY365" s="49">
        <f>SUMIFS(Source_Data!$M$3:$M$52586,Source_Data!$A$3:$A$52586,$AD365,Source_Data!$E$3:$E$52586,AY$3)/$AC365</f>
        <v>-5.5296602009661516E-5</v>
      </c>
      <c r="AZ365" s="49">
        <f>SUMIFS(Source_Data!$M$3:$M$52586,Source_Data!$A$3:$A$52586,$AD365,Source_Data!$E$3:$E$52586,AZ$3)/$AC365</f>
        <v>-5.4733179988972368E-5</v>
      </c>
      <c r="BA365" s="49">
        <f>SUMIFS(Source_Data!$M$3:$M$52586,Source_Data!$A$3:$A$52586,$AD365,Source_Data!$E$3:$E$52586,BA$3)/$AC365</f>
        <v>-5.532826940327372E-5</v>
      </c>
      <c r="BB365" s="49">
        <f>SUMIFS(Source_Data!$M$3:$M$52586,Source_Data!$A$3:$A$52586,$AD365,Source_Data!$E$3:$E$52586,BB$3)/$AC365</f>
        <v>-5.4791651922016571E-5</v>
      </c>
      <c r="BC365" s="49">
        <f>SUMIFS(Source_Data!$M$3:$M$52586,Source_Data!$A$3:$A$52586,$AD365,Source_Data!$E$3:$E$52586,BC$3)/$AC365</f>
        <v>-5.5453934969920908E-5</v>
      </c>
      <c r="BE365" s="10">
        <f>INDEX(Installed_Capacity!$AJ$15:$AU$20,MATCH(YEAR(BF365),Installed_Capacity!$AI$15:$AI$20,0),MATCH(BG365,Installed_Capacity!$AJ$14:$AU$14,0))</f>
        <v>997</v>
      </c>
      <c r="BF365" s="1">
        <f>Date_List!A362</f>
        <v>44895</v>
      </c>
      <c r="BG365" s="45">
        <f t="shared" si="41"/>
        <v>11</v>
      </c>
      <c r="BH365" s="49">
        <f>SUMIFS(Source_Data!$P$3:$P$52586,Source_Data!$A$3:$A$52586,$BF365,Source_Data!$E$3:$E$52586,BH$3)/$BE365</f>
        <v>0</v>
      </c>
      <c r="BI365" s="49">
        <f>SUMIFS(Source_Data!$P$3:$P$52586,Source_Data!$A$3:$A$52586,$BF365,Source_Data!$E$3:$E$52586,BI$3)/$BE365</f>
        <v>0</v>
      </c>
      <c r="BJ365" s="49">
        <f>SUMIFS(Source_Data!$P$3:$P$52586,Source_Data!$A$3:$A$52586,$BF365,Source_Data!$E$3:$E$52586,BJ$3)/$BE365</f>
        <v>0</v>
      </c>
      <c r="BK365" s="49">
        <f>SUMIFS(Source_Data!$P$3:$P$52586,Source_Data!$A$3:$A$52586,$BF365,Source_Data!$E$3:$E$52586,BK$3)/$BE365</f>
        <v>0</v>
      </c>
      <c r="BL365" s="49">
        <f>SUMIFS(Source_Data!$P$3:$P$52586,Source_Data!$A$3:$A$52586,$BF365,Source_Data!$E$3:$E$52586,BL$3)/$BE365</f>
        <v>0</v>
      </c>
      <c r="BM365" s="49">
        <f>SUMIFS(Source_Data!$P$3:$P$52586,Source_Data!$A$3:$A$52586,$BF365,Source_Data!$E$3:$E$52586,BM$3)/$BE365</f>
        <v>0</v>
      </c>
      <c r="BN365" s="49">
        <f>SUMIFS(Source_Data!$P$3:$P$52586,Source_Data!$A$3:$A$52586,$BF365,Source_Data!$E$3:$E$52586,BN$3)/$BE365</f>
        <v>0</v>
      </c>
      <c r="BO365" s="49">
        <f>SUMIFS(Source_Data!$P$3:$P$52586,Source_Data!$A$3:$A$52586,$BF365,Source_Data!$E$3:$E$52586,BO$3)/$BE365</f>
        <v>0</v>
      </c>
      <c r="BP365" s="49">
        <f>SUMIFS(Source_Data!$P$3:$P$52586,Source_Data!$A$3:$A$52586,$BF365,Source_Data!$E$3:$E$52586,BP$3)/$BE365</f>
        <v>0.15524074477432298</v>
      </c>
      <c r="BQ365" s="49">
        <f>SUMIFS(Source_Data!$P$3:$P$52586,Source_Data!$A$3:$A$52586,$BF365,Source_Data!$E$3:$E$52586,BQ$3)/$BE365</f>
        <v>0.52981850116649942</v>
      </c>
      <c r="BR365" s="49">
        <f>SUMIFS(Source_Data!$P$3:$P$52586,Source_Data!$A$3:$A$52586,$BF365,Source_Data!$E$3:$E$52586,BR$3)/$BE365</f>
        <v>0.56707592394784356</v>
      </c>
      <c r="BS365" s="49">
        <f>SUMIFS(Source_Data!$P$3:$P$52586,Source_Data!$A$3:$A$52586,$BF365,Source_Data!$E$3:$E$52586,BS$3)/$BE365</f>
        <v>0.53330916187161492</v>
      </c>
      <c r="BT365" s="49">
        <f>SUMIFS(Source_Data!$P$3:$P$52586,Source_Data!$A$3:$A$52586,$BF365,Source_Data!$E$3:$E$52586,BT$3)/$BE365</f>
        <v>0.54300046686760284</v>
      </c>
      <c r="BU365" s="49">
        <f>SUMIFS(Source_Data!$P$3:$P$52586,Source_Data!$A$3:$A$52586,$BF365,Source_Data!$E$3:$E$52586,BU$3)/$BE365</f>
        <v>0.60606680503610832</v>
      </c>
      <c r="BV365" s="49">
        <f>SUMIFS(Source_Data!$P$3:$P$52586,Source_Data!$A$3:$A$52586,$BF365,Source_Data!$E$3:$E$52586,BV$3)/$BE365</f>
        <v>0.59922162398996992</v>
      </c>
      <c r="BW365" s="49">
        <f>SUMIFS(Source_Data!$P$3:$P$52586,Source_Data!$A$3:$A$52586,$BF365,Source_Data!$E$3:$E$52586,BW$3)/$BE365</f>
        <v>0.42002898906920766</v>
      </c>
      <c r="BX365" s="49">
        <f>SUMIFS(Source_Data!$P$3:$P$52586,Source_Data!$A$3:$A$52586,$BF365,Source_Data!$E$3:$E$52586,BX$3)/$BE365</f>
        <v>8.2386596485456376E-2</v>
      </c>
      <c r="BY365" s="49">
        <f>SUMIFS(Source_Data!$P$3:$P$52586,Source_Data!$A$3:$A$52586,$BF365,Source_Data!$E$3:$E$52586,BY$3)/$BE365</f>
        <v>0</v>
      </c>
      <c r="BZ365" s="49">
        <f>SUMIFS(Source_Data!$P$3:$P$52586,Source_Data!$A$3:$A$52586,$BF365,Source_Data!$E$3:$E$52586,BZ$3)/$BE365</f>
        <v>0</v>
      </c>
      <c r="CA365" s="49">
        <f>SUMIFS(Source_Data!$P$3:$P$52586,Source_Data!$A$3:$A$52586,$BF365,Source_Data!$E$3:$E$52586,CA$3)/$BE365</f>
        <v>0</v>
      </c>
      <c r="CB365" s="49">
        <f>SUMIFS(Source_Data!$P$3:$P$52586,Source_Data!$A$3:$A$52586,$BF365,Source_Data!$E$3:$E$52586,CB$3)/$BE365</f>
        <v>0</v>
      </c>
      <c r="CC365" s="49">
        <f>SUMIFS(Source_Data!$P$3:$P$52586,Source_Data!$A$3:$A$52586,$BF365,Source_Data!$E$3:$E$52586,CC$3)/$BE365</f>
        <v>0</v>
      </c>
      <c r="CD365" s="49">
        <f>SUMIFS(Source_Data!$P$3:$P$52586,Source_Data!$A$3:$A$52586,$BF365,Source_Data!$E$3:$E$52586,CD$3)/$BE365</f>
        <v>0</v>
      </c>
      <c r="CE365" s="49">
        <f>SUMIFS(Source_Data!$P$3:$P$52586,Source_Data!$A$3:$A$52586,$BF365,Source_Data!$E$3:$E$52586,CE$3)/$BE365</f>
        <v>0</v>
      </c>
    </row>
    <row r="366" spans="1:83" x14ac:dyDescent="0.25">
      <c r="A366" s="10">
        <f>INDEX(Installed_Capacity!$H$15:$S$20,MATCH(YEAR(B366),Installed_Capacity!$G$15:$G$20,0),MATCH(C366,Installed_Capacity!$H$14:$S$14,0))</f>
        <v>4219.3099999999995</v>
      </c>
      <c r="B366" s="1">
        <f>Date_List!A363</f>
        <v>44894</v>
      </c>
      <c r="C366" s="45">
        <f t="shared" si="39"/>
        <v>11</v>
      </c>
      <c r="D366" s="49">
        <f>SUMIFS(Source_Data!$I$3:$I$52586,Source_Data!$A$3:$A$52586,$B366,Source_Data!$E$3:$E$52586,D$3)/$A366</f>
        <v>6.3128568415214813E-8</v>
      </c>
      <c r="E366" s="49">
        <f>SUMIFS(Source_Data!$I$3:$I$52586,Source_Data!$A$3:$A$52586,$B366,Source_Data!$E$3:$E$52586,E$3)/$A366</f>
        <v>-1.6321957855668345E-7</v>
      </c>
      <c r="F366" s="49">
        <f>SUMIFS(Source_Data!$I$3:$I$52586,Source_Data!$A$3:$A$52586,$B366,Source_Data!$E$3:$E$52586,F$3)/$A366</f>
        <v>-4.4135913218038028E-7</v>
      </c>
      <c r="G366" s="49">
        <f>SUMIFS(Source_Data!$I$3:$I$52586,Source_Data!$A$3:$A$52586,$B366,Source_Data!$E$3:$E$52586,G$3)/$A366</f>
        <v>-7.6627860953568247E-7</v>
      </c>
      <c r="H366" s="49">
        <f>SUMIFS(Source_Data!$I$3:$I$52586,Source_Data!$A$3:$A$52586,$B366,Source_Data!$E$3:$E$52586,H$3)/$A366</f>
        <v>-5.5318736949880434E-7</v>
      </c>
      <c r="I366" s="49">
        <f>SUMIFS(Source_Data!$I$3:$I$52586,Source_Data!$A$3:$A$52586,$B366,Source_Data!$E$3:$E$52586,I$3)/$A366</f>
        <v>1.1522120915505143E-7</v>
      </c>
      <c r="J366" s="49">
        <f>SUMIFS(Source_Data!$I$3:$I$52586,Source_Data!$A$3:$A$52586,$B366,Source_Data!$E$3:$E$52586,J$3)/$A366</f>
        <v>1.4263946867615796E-2</v>
      </c>
      <c r="K366" s="49">
        <f>SUMIFS(Source_Data!$I$3:$I$52586,Source_Data!$A$3:$A$52586,$B366,Source_Data!$E$3:$E$52586,K$3)/$A366</f>
        <v>0.25260195618620107</v>
      </c>
      <c r="L366" s="49">
        <f>SUMIFS(Source_Data!$I$3:$I$52586,Source_Data!$A$3:$A$52586,$B366,Source_Data!$E$3:$E$52586,L$3)/$A366</f>
        <v>0.57623791100179889</v>
      </c>
      <c r="M366" s="49">
        <f>SUMIFS(Source_Data!$I$3:$I$52586,Source_Data!$A$3:$A$52586,$B366,Source_Data!$E$3:$E$52586,M$3)/$A366</f>
        <v>0.70803115718731269</v>
      </c>
      <c r="N366" s="49">
        <f>SUMIFS(Source_Data!$I$3:$I$52586,Source_Data!$A$3:$A$52586,$B366,Source_Data!$E$3:$E$52586,N$3)/$A366</f>
        <v>0.74889787445790912</v>
      </c>
      <c r="O366" s="49">
        <f>SUMIFS(Source_Data!$I$3:$I$52586,Source_Data!$A$3:$A$52586,$B366,Source_Data!$E$3:$E$52586,O$3)/$A366</f>
        <v>0.75641310773467707</v>
      </c>
      <c r="P366" s="49">
        <f>SUMIFS(Source_Data!$I$3:$I$52586,Source_Data!$A$3:$A$52586,$B366,Source_Data!$E$3:$E$52586,P$3)/$A366</f>
        <v>0.75152186496393969</v>
      </c>
      <c r="Q366" s="49">
        <f>SUMIFS(Source_Data!$I$3:$I$52586,Source_Data!$A$3:$A$52586,$B366,Source_Data!$E$3:$E$52586,Q$3)/$A366</f>
        <v>0.71249838608184757</v>
      </c>
      <c r="R366" s="49">
        <f>SUMIFS(Source_Data!$I$3:$I$52586,Source_Data!$A$3:$A$52586,$B366,Source_Data!$E$3:$E$52586,R$3)/$A366</f>
        <v>0.5797843260367217</v>
      </c>
      <c r="S366" s="49">
        <f>SUMIFS(Source_Data!$I$3:$I$52586,Source_Data!$A$3:$A$52586,$B366,Source_Data!$E$3:$E$52586,S$3)/$A366</f>
        <v>0.25132757618520568</v>
      </c>
      <c r="T366" s="49">
        <f>SUMIFS(Source_Data!$I$3:$I$52586,Source_Data!$A$3:$A$52586,$B366,Source_Data!$E$3:$E$52586,T$3)/$A366</f>
        <v>1.3645666489307496E-2</v>
      </c>
      <c r="U366" s="49">
        <f>SUMIFS(Source_Data!$I$3:$I$52586,Source_Data!$A$3:$A$52586,$B366,Source_Data!$E$3:$E$52586,U$3)/$A366</f>
        <v>5.9483240150640745E-6</v>
      </c>
      <c r="V366" s="49">
        <f>SUMIFS(Source_Data!$I$3:$I$52586,Source_Data!$A$3:$A$52586,$B366,Source_Data!$E$3:$E$52586,V$3)/$A366</f>
        <v>7.0431046782530797E-6</v>
      </c>
      <c r="W366" s="49">
        <f>SUMIFS(Source_Data!$I$3:$I$52586,Source_Data!$A$3:$A$52586,$B366,Source_Data!$E$3:$E$52586,W$3)/$A366</f>
        <v>7.6842611706653467E-6</v>
      </c>
      <c r="X366" s="49">
        <f>SUMIFS(Source_Data!$I$3:$I$52586,Source_Data!$A$3:$A$52586,$B366,Source_Data!$E$3:$E$52586,X$3)/$A366</f>
        <v>5.3920297394597701E-6</v>
      </c>
      <c r="Y366" s="49">
        <f>SUMIFS(Source_Data!$I$3:$I$52586,Source_Data!$A$3:$A$52586,$B366,Source_Data!$E$3:$E$52586,Y$3)/$A366</f>
        <v>5.1081605760183541E-6</v>
      </c>
      <c r="Z366" s="49">
        <f>SUMIFS(Source_Data!$I$3:$I$52586,Source_Data!$A$3:$A$52586,$B366,Source_Data!$E$3:$E$52586,Z$3)/$A366</f>
        <v>3.7636980928161242E-6</v>
      </c>
      <c r="AA366" s="49">
        <f>SUMIFS(Source_Data!$I$3:$I$52586,Source_Data!$A$3:$A$52586,$B366,Source_Data!$E$3:$E$52586,AA$3)/$A366</f>
        <v>1.3267721499486886E-6</v>
      </c>
      <c r="AC366" s="10">
        <f>INDEX(Installed_Capacity!$V$15:$AG$20,MATCH(YEAR(AD366),Installed_Capacity!$U$15:$U$20,0),MATCH(AE366,Installed_Capacity!$V$14:$AG$14,0))</f>
        <v>6075.6500000000005</v>
      </c>
      <c r="AD366" s="1">
        <f>Date_List!A363</f>
        <v>44894</v>
      </c>
      <c r="AE366" s="45">
        <f t="shared" si="40"/>
        <v>11</v>
      </c>
      <c r="AF366" s="49">
        <f>SUMIFS(Source_Data!$M$3:$M$52586,Source_Data!$A$3:$A$52586,$AD366,Source_Data!$E$3:$E$52586,AF$3)/$AC366</f>
        <v>-5.4971599746529172E-5</v>
      </c>
      <c r="AG366" s="49">
        <f>SUMIFS(Source_Data!$M$3:$M$52586,Source_Data!$A$3:$A$52586,$AD366,Source_Data!$E$3:$E$52586,AG$3)/$AC366</f>
        <v>-5.6316328294091992E-5</v>
      </c>
      <c r="AH366" s="49">
        <f>SUMIFS(Source_Data!$M$3:$M$52586,Source_Data!$A$3:$A$52586,$AD366,Source_Data!$E$3:$E$52586,AH$3)/$AC366</f>
        <v>-5.5495049912355048E-5</v>
      </c>
      <c r="AI366" s="49">
        <f>SUMIFS(Source_Data!$M$3:$M$52586,Source_Data!$A$3:$A$52586,$AD366,Source_Data!$E$3:$E$52586,AI$3)/$AC366</f>
        <v>-5.7454297071095272E-5</v>
      </c>
      <c r="AJ366" s="49">
        <f>SUMIFS(Source_Data!$M$3:$M$52586,Source_Data!$A$3:$A$52586,$AD366,Source_Data!$E$3:$E$52586,AJ$3)/$AC366</f>
        <v>-5.7788019882646293E-5</v>
      </c>
      <c r="AK366" s="49">
        <f>SUMIFS(Source_Data!$M$3:$M$52586,Source_Data!$A$3:$A$52586,$AD366,Source_Data!$E$3:$E$52586,AK$3)/$AC366</f>
        <v>1.8819666208553815E-5</v>
      </c>
      <c r="AL366" s="49">
        <f>SUMIFS(Source_Data!$M$3:$M$52586,Source_Data!$A$3:$A$52586,$AD366,Source_Data!$E$3:$E$52586,AL$3)/$AC366</f>
        <v>1.3783601518191468E-2</v>
      </c>
      <c r="AM366" s="49">
        <f>SUMIFS(Source_Data!$M$3:$M$52586,Source_Data!$A$3:$A$52586,$AD366,Source_Data!$E$3:$E$52586,AM$3)/$AC366</f>
        <v>0.2861288946079843</v>
      </c>
      <c r="AN366" s="49">
        <f>SUMIFS(Source_Data!$M$3:$M$52586,Source_Data!$A$3:$A$52586,$AD366,Source_Data!$E$3:$E$52586,AN$3)/$AC366</f>
        <v>0.64046425783134309</v>
      </c>
      <c r="AO366" s="49">
        <f>SUMIFS(Source_Data!$M$3:$M$52586,Source_Data!$A$3:$A$52586,$AD366,Source_Data!$E$3:$E$52586,AO$3)/$AC366</f>
        <v>0.69528982251413418</v>
      </c>
      <c r="AP366" s="49">
        <f>SUMIFS(Source_Data!$M$3:$M$52586,Source_Data!$A$3:$A$52586,$AD366,Source_Data!$E$3:$E$52586,AP$3)/$AC366</f>
        <v>0.66906876601680465</v>
      </c>
      <c r="AQ366" s="49">
        <f>SUMIFS(Source_Data!$M$3:$M$52586,Source_Data!$A$3:$A$52586,$AD366,Source_Data!$E$3:$E$52586,AQ$3)/$AC366</f>
        <v>0.64866429141754378</v>
      </c>
      <c r="AR366" s="49">
        <f>SUMIFS(Source_Data!$M$3:$M$52586,Source_Data!$A$3:$A$52586,$AD366,Source_Data!$E$3:$E$52586,AR$3)/$AC366</f>
        <v>0.66159852712302381</v>
      </c>
      <c r="AS366" s="49">
        <f>SUMIFS(Source_Data!$M$3:$M$52586,Source_Data!$A$3:$A$52586,$AD366,Source_Data!$E$3:$E$52586,AS$3)/$AC366</f>
        <v>0.68647712278192441</v>
      </c>
      <c r="AT366" s="49">
        <f>SUMIFS(Source_Data!$M$3:$M$52586,Source_Data!$A$3:$A$52586,$AD366,Source_Data!$E$3:$E$52586,AT$3)/$AC366</f>
        <v>0.65202027695127263</v>
      </c>
      <c r="AU366" s="49">
        <f>SUMIFS(Source_Data!$M$3:$M$52586,Source_Data!$A$3:$A$52586,$AD366,Source_Data!$E$3:$E$52586,AU$3)/$AC366</f>
        <v>0.34355321964843266</v>
      </c>
      <c r="AV366" s="49">
        <f>SUMIFS(Source_Data!$M$3:$M$52586,Source_Data!$A$3:$A$52586,$AD366,Source_Data!$E$3:$E$52586,AV$3)/$AC366</f>
        <v>2.7632524136182956E-2</v>
      </c>
      <c r="AW366" s="49">
        <f>SUMIFS(Source_Data!$M$3:$M$52586,Source_Data!$A$3:$A$52586,$AD366,Source_Data!$E$3:$E$52586,AW$3)/$AC366</f>
        <v>4.2142719215228E-5</v>
      </c>
      <c r="AX366" s="49">
        <f>SUMIFS(Source_Data!$M$3:$M$52586,Source_Data!$A$3:$A$52586,$AD366,Source_Data!$E$3:$E$52586,AX$3)/$AC366</f>
        <v>-5.4564390312147668E-5</v>
      </c>
      <c r="AY366" s="49">
        <f>SUMIFS(Source_Data!$M$3:$M$52586,Source_Data!$A$3:$A$52586,$AD366,Source_Data!$E$3:$E$52586,AY$3)/$AC366</f>
        <v>-4.562601236081736E-5</v>
      </c>
      <c r="AZ366" s="49">
        <f>SUMIFS(Source_Data!$M$3:$M$52586,Source_Data!$A$3:$A$52586,$AD366,Source_Data!$E$3:$E$52586,AZ$3)/$AC366</f>
        <v>-5.2636657312386326E-5</v>
      </c>
      <c r="BA366" s="49">
        <f>SUMIFS(Source_Data!$M$3:$M$52586,Source_Data!$A$3:$A$52586,$AD366,Source_Data!$E$3:$E$52586,BA$3)/$AC366</f>
        <v>-5.6735345189403603E-5</v>
      </c>
      <c r="BB366" s="49">
        <f>SUMIFS(Source_Data!$M$3:$M$52586,Source_Data!$A$3:$A$52586,$AD366,Source_Data!$E$3:$E$52586,BB$3)/$AC366</f>
        <v>-5.6749796318089412E-5</v>
      </c>
      <c r="BC366" s="49">
        <f>SUMIFS(Source_Data!$M$3:$M$52586,Source_Data!$A$3:$A$52586,$AD366,Source_Data!$E$3:$E$52586,BC$3)/$AC366</f>
        <v>-5.4219022985194996E-5</v>
      </c>
      <c r="BE366" s="10">
        <f>INDEX(Installed_Capacity!$AJ$15:$AU$20,MATCH(YEAR(BF366),Installed_Capacity!$AI$15:$AI$20,0),MATCH(BG366,Installed_Capacity!$AJ$14:$AU$14,0))</f>
        <v>997</v>
      </c>
      <c r="BF366" s="1">
        <f>Date_List!A363</f>
        <v>44894</v>
      </c>
      <c r="BG366" s="45">
        <f t="shared" si="41"/>
        <v>11</v>
      </c>
      <c r="BH366" s="49">
        <f>SUMIFS(Source_Data!$P$3:$P$52586,Source_Data!$A$3:$A$52586,$BF366,Source_Data!$E$3:$E$52586,BH$3)/$BE366</f>
        <v>0</v>
      </c>
      <c r="BI366" s="49">
        <f>SUMIFS(Source_Data!$P$3:$P$52586,Source_Data!$A$3:$A$52586,$BF366,Source_Data!$E$3:$E$52586,BI$3)/$BE366</f>
        <v>0</v>
      </c>
      <c r="BJ366" s="49">
        <f>SUMIFS(Source_Data!$P$3:$P$52586,Source_Data!$A$3:$A$52586,$BF366,Source_Data!$E$3:$E$52586,BJ$3)/$BE366</f>
        <v>0</v>
      </c>
      <c r="BK366" s="49">
        <f>SUMIFS(Source_Data!$P$3:$P$52586,Source_Data!$A$3:$A$52586,$BF366,Source_Data!$E$3:$E$52586,BK$3)/$BE366</f>
        <v>0</v>
      </c>
      <c r="BL366" s="49">
        <f>SUMIFS(Source_Data!$P$3:$P$52586,Source_Data!$A$3:$A$52586,$BF366,Source_Data!$E$3:$E$52586,BL$3)/$BE366</f>
        <v>0</v>
      </c>
      <c r="BM366" s="49">
        <f>SUMIFS(Source_Data!$P$3:$P$52586,Source_Data!$A$3:$A$52586,$BF366,Source_Data!$E$3:$E$52586,BM$3)/$BE366</f>
        <v>0</v>
      </c>
      <c r="BN366" s="49">
        <f>SUMIFS(Source_Data!$P$3:$P$52586,Source_Data!$A$3:$A$52586,$BF366,Source_Data!$E$3:$E$52586,BN$3)/$BE366</f>
        <v>0</v>
      </c>
      <c r="BO366" s="49">
        <f>SUMIFS(Source_Data!$P$3:$P$52586,Source_Data!$A$3:$A$52586,$BF366,Source_Data!$E$3:$E$52586,BO$3)/$BE366</f>
        <v>0</v>
      </c>
      <c r="BP366" s="49">
        <f>SUMIFS(Source_Data!$P$3:$P$52586,Source_Data!$A$3:$A$52586,$BF366,Source_Data!$E$3:$E$52586,BP$3)/$BE366</f>
        <v>6.9095159899699096E-2</v>
      </c>
      <c r="BQ366" s="49">
        <f>SUMIFS(Source_Data!$P$3:$P$52586,Source_Data!$A$3:$A$52586,$BF366,Source_Data!$E$3:$E$52586,BQ$3)/$BE366</f>
        <v>0.38738968174724175</v>
      </c>
      <c r="BR366" s="49">
        <f>SUMIFS(Source_Data!$P$3:$P$52586,Source_Data!$A$3:$A$52586,$BF366,Source_Data!$E$3:$E$52586,BR$3)/$BE366</f>
        <v>0.58346022957271826</v>
      </c>
      <c r="BS366" s="49">
        <f>SUMIFS(Source_Data!$P$3:$P$52586,Source_Data!$A$3:$A$52586,$BF366,Source_Data!$E$3:$E$52586,BS$3)/$BE366</f>
        <v>0.60535550671213645</v>
      </c>
      <c r="BT366" s="49">
        <f>SUMIFS(Source_Data!$P$3:$P$52586,Source_Data!$A$3:$A$52586,$BF366,Source_Data!$E$3:$E$52586,BT$3)/$BE366</f>
        <v>0.59677432248545637</v>
      </c>
      <c r="BU366" s="49">
        <f>SUMIFS(Source_Data!$P$3:$P$52586,Source_Data!$A$3:$A$52586,$BF366,Source_Data!$E$3:$E$52586,BU$3)/$BE366</f>
        <v>0.60229589722066201</v>
      </c>
      <c r="BV366" s="49">
        <f>SUMIFS(Source_Data!$P$3:$P$52586,Source_Data!$A$3:$A$52586,$BF366,Source_Data!$E$3:$E$52586,BV$3)/$BE366</f>
        <v>0.58334982095586763</v>
      </c>
      <c r="BW366" s="49">
        <f>SUMIFS(Source_Data!$P$3:$P$52586,Source_Data!$A$3:$A$52586,$BF366,Source_Data!$E$3:$E$52586,BW$3)/$BE366</f>
        <v>0.40931717345235707</v>
      </c>
      <c r="BX366" s="49">
        <f>SUMIFS(Source_Data!$P$3:$P$52586,Source_Data!$A$3:$A$52586,$BF366,Source_Data!$E$3:$E$52586,BX$3)/$BE366</f>
        <v>6.8754806235707122E-2</v>
      </c>
      <c r="BY366" s="49">
        <f>SUMIFS(Source_Data!$P$3:$P$52586,Source_Data!$A$3:$A$52586,$BF366,Source_Data!$E$3:$E$52586,BY$3)/$BE366</f>
        <v>0</v>
      </c>
      <c r="BZ366" s="49">
        <f>SUMIFS(Source_Data!$P$3:$P$52586,Source_Data!$A$3:$A$52586,$BF366,Source_Data!$E$3:$E$52586,BZ$3)/$BE366</f>
        <v>0</v>
      </c>
      <c r="CA366" s="49">
        <f>SUMIFS(Source_Data!$P$3:$P$52586,Source_Data!$A$3:$A$52586,$BF366,Source_Data!$E$3:$E$52586,CA$3)/$BE366</f>
        <v>0</v>
      </c>
      <c r="CB366" s="49">
        <f>SUMIFS(Source_Data!$P$3:$P$52586,Source_Data!$A$3:$A$52586,$BF366,Source_Data!$E$3:$E$52586,CB$3)/$BE366</f>
        <v>0</v>
      </c>
      <c r="CC366" s="49">
        <f>SUMIFS(Source_Data!$P$3:$P$52586,Source_Data!$A$3:$A$52586,$BF366,Source_Data!$E$3:$E$52586,CC$3)/$BE366</f>
        <v>0</v>
      </c>
      <c r="CD366" s="49">
        <f>SUMIFS(Source_Data!$P$3:$P$52586,Source_Data!$A$3:$A$52586,$BF366,Source_Data!$E$3:$E$52586,CD$3)/$BE366</f>
        <v>0</v>
      </c>
      <c r="CE366" s="49">
        <f>SUMIFS(Source_Data!$P$3:$P$52586,Source_Data!$A$3:$A$52586,$BF366,Source_Data!$E$3:$E$52586,CE$3)/$BE366</f>
        <v>0</v>
      </c>
    </row>
    <row r="367" spans="1:83" x14ac:dyDescent="0.25">
      <c r="A367" s="10">
        <f>INDEX(Installed_Capacity!$H$15:$S$20,MATCH(YEAR(B367),Installed_Capacity!$G$15:$G$20,0),MATCH(C367,Installed_Capacity!$H$14:$S$14,0))</f>
        <v>4219.3099999999995</v>
      </c>
      <c r="B367" s="1">
        <f>Date_List!A364</f>
        <v>44873</v>
      </c>
      <c r="C367" s="45">
        <f t="shared" si="39"/>
        <v>11</v>
      </c>
      <c r="D367" s="49">
        <f>SUMIFS(Source_Data!$I$3:$I$52586,Source_Data!$A$3:$A$52586,$B367,Source_Data!$E$3:$E$52586,D$3)/$A367</f>
        <v>-1.3323441510578747E-6</v>
      </c>
      <c r="E367" s="49">
        <f>SUMIFS(Source_Data!$I$3:$I$52586,Source_Data!$A$3:$A$52586,$B367,Source_Data!$E$3:$E$52586,E$3)/$A367</f>
        <v>-2.5068316857495661E-6</v>
      </c>
      <c r="F367" s="49">
        <f>SUMIFS(Source_Data!$I$3:$I$52586,Source_Data!$A$3:$A$52586,$B367,Source_Data!$E$3:$E$52586,F$3)/$A367</f>
        <v>-2.6812834325991692E-6</v>
      </c>
      <c r="G367" s="49">
        <f>SUMIFS(Source_Data!$I$3:$I$52586,Source_Data!$A$3:$A$52586,$B367,Source_Data!$E$3:$E$52586,G$3)/$A367</f>
        <v>-2.2539566896009062E-6</v>
      </c>
      <c r="H367" s="49">
        <f>SUMIFS(Source_Data!$I$3:$I$52586,Source_Data!$A$3:$A$52586,$B367,Source_Data!$E$3:$E$52586,H$3)/$A367</f>
        <v>8.3991555491300716E-6</v>
      </c>
      <c r="I367" s="49">
        <f>SUMIFS(Source_Data!$I$3:$I$52586,Source_Data!$A$3:$A$52586,$B367,Source_Data!$E$3:$E$52586,I$3)/$A367</f>
        <v>9.6582675840362544E-6</v>
      </c>
      <c r="J367" s="49">
        <f>SUMIFS(Source_Data!$I$3:$I$52586,Source_Data!$A$3:$A$52586,$B367,Source_Data!$E$3:$E$52586,J$3)/$A367</f>
        <v>4.9858402027108707E-2</v>
      </c>
      <c r="K367" s="49">
        <f>SUMIFS(Source_Data!$I$3:$I$52586,Source_Data!$A$3:$A$52586,$B367,Source_Data!$E$3:$E$52586,K$3)/$A367</f>
        <v>0.3194267475212772</v>
      </c>
      <c r="L367" s="49">
        <f>SUMIFS(Source_Data!$I$3:$I$52586,Source_Data!$A$3:$A$52586,$B367,Source_Data!$E$3:$E$52586,L$3)/$A367</f>
        <v>0.55991259868983323</v>
      </c>
      <c r="M367" s="49">
        <f>SUMIFS(Source_Data!$I$3:$I$52586,Source_Data!$A$3:$A$52586,$B367,Source_Data!$E$3:$E$52586,M$3)/$A367</f>
        <v>0.61494675857924641</v>
      </c>
      <c r="N367" s="49">
        <f>SUMIFS(Source_Data!$I$3:$I$52586,Source_Data!$A$3:$A$52586,$B367,Source_Data!$E$3:$E$52586,N$3)/$A367</f>
        <v>0.60848683876273613</v>
      </c>
      <c r="O367" s="49">
        <f>SUMIFS(Source_Data!$I$3:$I$52586,Source_Data!$A$3:$A$52586,$B367,Source_Data!$E$3:$E$52586,O$3)/$A367</f>
        <v>0.58375687549386046</v>
      </c>
      <c r="P367" s="49">
        <f>SUMIFS(Source_Data!$I$3:$I$52586,Source_Data!$A$3:$A$52586,$B367,Source_Data!$E$3:$E$52586,P$3)/$A367</f>
        <v>0.53090576467408179</v>
      </c>
      <c r="Q367" s="49">
        <f>SUMIFS(Source_Data!$I$3:$I$52586,Source_Data!$A$3:$A$52586,$B367,Source_Data!$E$3:$E$52586,Q$3)/$A367</f>
        <v>0.44372503660574841</v>
      </c>
      <c r="R367" s="49">
        <f>SUMIFS(Source_Data!$I$3:$I$52586,Source_Data!$A$3:$A$52586,$B367,Source_Data!$E$3:$E$52586,R$3)/$A367</f>
        <v>0.32932671838404864</v>
      </c>
      <c r="S367" s="49">
        <f>SUMIFS(Source_Data!$I$3:$I$52586,Source_Data!$A$3:$A$52586,$B367,Source_Data!$E$3:$E$52586,S$3)/$A367</f>
        <v>0.16271181180856589</v>
      </c>
      <c r="T367" s="49">
        <f>SUMIFS(Source_Data!$I$3:$I$52586,Source_Data!$A$3:$A$52586,$B367,Source_Data!$E$3:$E$52586,T$3)/$A367</f>
        <v>1.1481385346182198E-2</v>
      </c>
      <c r="U367" s="49">
        <f>SUMIFS(Source_Data!$I$3:$I$52586,Source_Data!$A$3:$A$52586,$B367,Source_Data!$E$3:$E$52586,U$3)/$A367</f>
        <v>2.9304127926130106E-6</v>
      </c>
      <c r="V367" s="49">
        <f>SUMIFS(Source_Data!$I$3:$I$52586,Source_Data!$A$3:$A$52586,$B367,Source_Data!$E$3:$E$52586,V$3)/$A367</f>
        <v>3.4274793745896846E-6</v>
      </c>
      <c r="W367" s="49">
        <f>SUMIFS(Source_Data!$I$3:$I$52586,Source_Data!$A$3:$A$52586,$B367,Source_Data!$E$3:$E$52586,W$3)/$A367</f>
        <v>3.4779115542588723E-6</v>
      </c>
      <c r="X367" s="49">
        <f>SUMIFS(Source_Data!$I$3:$I$52586,Source_Data!$A$3:$A$52586,$B367,Source_Data!$E$3:$E$52586,X$3)/$A367</f>
        <v>1.5867104099959473E-5</v>
      </c>
      <c r="Y367" s="49">
        <f>SUMIFS(Source_Data!$I$3:$I$52586,Source_Data!$A$3:$A$52586,$B367,Source_Data!$E$3:$E$52586,Y$3)/$A367</f>
        <v>2.3215796184684226E-5</v>
      </c>
      <c r="Z367" s="49">
        <f>SUMIFS(Source_Data!$I$3:$I$52586,Source_Data!$A$3:$A$52586,$B367,Source_Data!$E$3:$E$52586,Z$3)/$A367</f>
        <v>1.0175843206590652E-5</v>
      </c>
      <c r="AA367" s="49">
        <f>SUMIFS(Source_Data!$I$3:$I$52586,Source_Data!$A$3:$A$52586,$B367,Source_Data!$E$3:$E$52586,AA$3)/$A367</f>
        <v>7.5213933083845474E-7</v>
      </c>
      <c r="AC367" s="10">
        <f>INDEX(Installed_Capacity!$V$15:$AG$20,MATCH(YEAR(AD367),Installed_Capacity!$U$15:$U$20,0),MATCH(AE367,Installed_Capacity!$V$14:$AG$14,0))</f>
        <v>6075.6500000000005</v>
      </c>
      <c r="AD367" s="1">
        <f>Date_List!A364</f>
        <v>44873</v>
      </c>
      <c r="AE367" s="45">
        <f t="shared" si="40"/>
        <v>11</v>
      </c>
      <c r="AF367" s="49">
        <f>SUMIFS(Source_Data!$M$3:$M$52586,Source_Data!$A$3:$A$52586,$AD367,Source_Data!$E$3:$E$52586,AF$3)/$AC367</f>
        <v>5.207558039057549E-6</v>
      </c>
      <c r="AG367" s="49">
        <f>SUMIFS(Source_Data!$M$3:$M$52586,Source_Data!$A$3:$A$52586,$AD367,Source_Data!$E$3:$E$52586,AG$3)/$AC367</f>
        <v>1.7232724070675563E-8</v>
      </c>
      <c r="AH367" s="49">
        <f>SUMIFS(Source_Data!$M$3:$M$52586,Source_Data!$A$3:$A$52586,$AD367,Source_Data!$E$3:$E$52586,AH$3)/$AC367</f>
        <v>0</v>
      </c>
      <c r="AI367" s="49">
        <f>SUMIFS(Source_Data!$M$3:$M$52586,Source_Data!$A$3:$A$52586,$AD367,Source_Data!$E$3:$E$52586,AI$3)/$AC367</f>
        <v>5.1012765712310617E-6</v>
      </c>
      <c r="AJ367" s="49">
        <f>SUMIFS(Source_Data!$M$3:$M$52586,Source_Data!$A$3:$A$52586,$AD367,Source_Data!$E$3:$E$52586,AJ$3)/$AC367</f>
        <v>9.4309181733641652E-6</v>
      </c>
      <c r="AK367" s="49">
        <f>SUMIFS(Source_Data!$M$3:$M$52586,Source_Data!$A$3:$A$52586,$AD367,Source_Data!$E$3:$E$52586,AK$3)/$AC367</f>
        <v>1.8164026894241765E-5</v>
      </c>
      <c r="AL367" s="49">
        <f>SUMIFS(Source_Data!$M$3:$M$52586,Source_Data!$A$3:$A$52586,$AD367,Source_Data!$E$3:$E$52586,AL$3)/$AC367</f>
        <v>4.9371000246557981E-2</v>
      </c>
      <c r="AM367" s="49">
        <f>SUMIFS(Source_Data!$M$3:$M$52586,Source_Data!$A$3:$A$52586,$AD367,Source_Data!$E$3:$E$52586,AM$3)/$AC367</f>
        <v>0.27881620771588222</v>
      </c>
      <c r="AN367" s="49">
        <f>SUMIFS(Source_Data!$M$3:$M$52586,Source_Data!$A$3:$A$52586,$AD367,Source_Data!$E$3:$E$52586,AN$3)/$AC367</f>
        <v>0.5079217291837087</v>
      </c>
      <c r="AO367" s="49">
        <f>SUMIFS(Source_Data!$M$3:$M$52586,Source_Data!$A$3:$A$52586,$AD367,Source_Data!$E$3:$E$52586,AO$3)/$AC367</f>
        <v>0.56030146647338142</v>
      </c>
      <c r="AP367" s="49">
        <f>SUMIFS(Source_Data!$M$3:$M$52586,Source_Data!$A$3:$A$52586,$AD367,Source_Data!$E$3:$E$52586,AP$3)/$AC367</f>
        <v>0.5528372825480401</v>
      </c>
      <c r="AQ367" s="49">
        <f>SUMIFS(Source_Data!$M$3:$M$52586,Source_Data!$A$3:$A$52586,$AD367,Source_Data!$E$3:$E$52586,AQ$3)/$AC367</f>
        <v>0.50737777554121777</v>
      </c>
      <c r="AR367" s="49">
        <f>SUMIFS(Source_Data!$M$3:$M$52586,Source_Data!$A$3:$A$52586,$AD367,Source_Data!$E$3:$E$52586,AR$3)/$AC367</f>
        <v>0.43851091527787145</v>
      </c>
      <c r="AS367" s="49">
        <f>SUMIFS(Source_Data!$M$3:$M$52586,Source_Data!$A$3:$A$52586,$AD367,Source_Data!$E$3:$E$52586,AS$3)/$AC367</f>
        <v>0.40013108287096849</v>
      </c>
      <c r="AT367" s="49">
        <f>SUMIFS(Source_Data!$M$3:$M$52586,Source_Data!$A$3:$A$52586,$AD367,Source_Data!$E$3:$E$52586,AT$3)/$AC367</f>
        <v>0.25294892182712958</v>
      </c>
      <c r="AU367" s="49">
        <f>SUMIFS(Source_Data!$M$3:$M$52586,Source_Data!$A$3:$A$52586,$AD367,Source_Data!$E$3:$E$52586,AU$3)/$AC367</f>
        <v>0.17184752984849355</v>
      </c>
      <c r="AV367" s="49">
        <f>SUMIFS(Source_Data!$M$3:$M$52586,Source_Data!$A$3:$A$52586,$AD367,Source_Data!$E$3:$E$52586,AV$3)/$AC367</f>
        <v>1.4589730111181519E-2</v>
      </c>
      <c r="AW367" s="49">
        <f>SUMIFS(Source_Data!$M$3:$M$52586,Source_Data!$A$3:$A$52586,$AD367,Source_Data!$E$3:$E$52586,AW$3)/$AC367</f>
        <v>1.5984237884012409E-4</v>
      </c>
      <c r="AX367" s="49">
        <f>SUMIFS(Source_Data!$M$3:$M$52586,Source_Data!$A$3:$A$52586,$AD367,Source_Data!$E$3:$E$52586,AX$3)/$AC367</f>
        <v>3.3478036094903421E-6</v>
      </c>
      <c r="AY367" s="49">
        <f>SUMIFS(Source_Data!$M$3:$M$52586,Source_Data!$A$3:$A$52586,$AD367,Source_Data!$E$3:$E$52586,AY$3)/$AC367</f>
        <v>1.8123456749483593E-6</v>
      </c>
      <c r="AZ367" s="49">
        <f>SUMIFS(Source_Data!$M$3:$M$52586,Source_Data!$A$3:$A$52586,$AD367,Source_Data!$E$3:$E$52586,AZ$3)/$AC367</f>
        <v>1.6539020516323354E-6</v>
      </c>
      <c r="BA367" s="49">
        <f>SUMIFS(Source_Data!$M$3:$M$52586,Source_Data!$A$3:$A$52586,$AD367,Source_Data!$E$3:$E$52586,BA$3)/$AC367</f>
        <v>1.2040217919070387E-6</v>
      </c>
      <c r="BB367" s="49">
        <f>SUMIFS(Source_Data!$M$3:$M$52586,Source_Data!$A$3:$A$52586,$AD367,Source_Data!$E$3:$E$52586,BB$3)/$AC367</f>
        <v>5.0680549406236367E-6</v>
      </c>
      <c r="BC367" s="49">
        <f>SUMIFS(Source_Data!$M$3:$M$52586,Source_Data!$A$3:$A$52586,$AD367,Source_Data!$E$3:$E$52586,BC$3)/$AC367</f>
        <v>7.2628604346860008E-6</v>
      </c>
      <c r="BE367" s="10">
        <f>INDEX(Installed_Capacity!$AJ$15:$AU$20,MATCH(YEAR(BF367),Installed_Capacity!$AI$15:$AI$20,0),MATCH(BG367,Installed_Capacity!$AJ$14:$AU$14,0))</f>
        <v>997</v>
      </c>
      <c r="BF367" s="1">
        <f>Date_List!A364</f>
        <v>44873</v>
      </c>
      <c r="BG367" s="45">
        <f t="shared" si="41"/>
        <v>11</v>
      </c>
      <c r="BH367" s="49">
        <f>SUMIFS(Source_Data!$P$3:$P$52586,Source_Data!$A$3:$A$52586,$BF367,Source_Data!$E$3:$E$52586,BH$3)/$BE367</f>
        <v>0</v>
      </c>
      <c r="BI367" s="49">
        <f>SUMIFS(Source_Data!$P$3:$P$52586,Source_Data!$A$3:$A$52586,$BF367,Source_Data!$E$3:$E$52586,BI$3)/$BE367</f>
        <v>0</v>
      </c>
      <c r="BJ367" s="49">
        <f>SUMIFS(Source_Data!$P$3:$P$52586,Source_Data!$A$3:$A$52586,$BF367,Source_Data!$E$3:$E$52586,BJ$3)/$BE367</f>
        <v>0</v>
      </c>
      <c r="BK367" s="49">
        <f>SUMIFS(Source_Data!$P$3:$P$52586,Source_Data!$A$3:$A$52586,$BF367,Source_Data!$E$3:$E$52586,BK$3)/$BE367</f>
        <v>0</v>
      </c>
      <c r="BL367" s="49">
        <f>SUMIFS(Source_Data!$P$3:$P$52586,Source_Data!$A$3:$A$52586,$BF367,Source_Data!$E$3:$E$52586,BL$3)/$BE367</f>
        <v>0</v>
      </c>
      <c r="BM367" s="49">
        <f>SUMIFS(Source_Data!$P$3:$P$52586,Source_Data!$A$3:$A$52586,$BF367,Source_Data!$E$3:$E$52586,BM$3)/$BE367</f>
        <v>0</v>
      </c>
      <c r="BN367" s="49">
        <f>SUMIFS(Source_Data!$P$3:$P$52586,Source_Data!$A$3:$A$52586,$BF367,Source_Data!$E$3:$E$52586,BN$3)/$BE367</f>
        <v>0</v>
      </c>
      <c r="BO367" s="49">
        <f>SUMIFS(Source_Data!$P$3:$P$52586,Source_Data!$A$3:$A$52586,$BF367,Source_Data!$E$3:$E$52586,BO$3)/$BE367</f>
        <v>1.1834748340020062E-2</v>
      </c>
      <c r="BP367" s="49">
        <f>SUMIFS(Source_Data!$P$3:$P$52586,Source_Data!$A$3:$A$52586,$BF367,Source_Data!$E$3:$E$52586,BP$3)/$BE367</f>
        <v>0.13471562637211634</v>
      </c>
      <c r="BQ367" s="49">
        <f>SUMIFS(Source_Data!$P$3:$P$52586,Source_Data!$A$3:$A$52586,$BF367,Source_Data!$E$3:$E$52586,BQ$3)/$BE367</f>
        <v>0.16192388689568707</v>
      </c>
      <c r="BR367" s="49">
        <f>SUMIFS(Source_Data!$P$3:$P$52586,Source_Data!$A$3:$A$52586,$BF367,Source_Data!$E$3:$E$52586,BR$3)/$BE367</f>
        <v>0.14604557030491475</v>
      </c>
      <c r="BS367" s="49">
        <f>SUMIFS(Source_Data!$P$3:$P$52586,Source_Data!$A$3:$A$52586,$BF367,Source_Data!$E$3:$E$52586,BS$3)/$BE367</f>
        <v>0.13155066958676026</v>
      </c>
      <c r="BT367" s="49">
        <f>SUMIFS(Source_Data!$P$3:$P$52586,Source_Data!$A$3:$A$52586,$BF367,Source_Data!$E$3:$E$52586,BT$3)/$BE367</f>
        <v>0.14604016376629889</v>
      </c>
      <c r="BU367" s="49">
        <f>SUMIFS(Source_Data!$P$3:$P$52586,Source_Data!$A$3:$A$52586,$BF367,Source_Data!$E$3:$E$52586,BU$3)/$BE367</f>
        <v>0.22432622623971915</v>
      </c>
      <c r="BV367" s="49">
        <f>SUMIFS(Source_Data!$P$3:$P$52586,Source_Data!$A$3:$A$52586,$BF367,Source_Data!$E$3:$E$52586,BV$3)/$BE367</f>
        <v>9.529308700601806E-2</v>
      </c>
      <c r="BW367" s="49">
        <f>SUMIFS(Source_Data!$P$3:$P$52586,Source_Data!$A$3:$A$52586,$BF367,Source_Data!$E$3:$E$52586,BW$3)/$BE367</f>
        <v>3.4778176088264795E-3</v>
      </c>
      <c r="BX367" s="49">
        <f>SUMIFS(Source_Data!$P$3:$P$52586,Source_Data!$A$3:$A$52586,$BF367,Source_Data!$E$3:$E$52586,BX$3)/$BE367</f>
        <v>0</v>
      </c>
      <c r="BY367" s="49">
        <f>SUMIFS(Source_Data!$P$3:$P$52586,Source_Data!$A$3:$A$52586,$BF367,Source_Data!$E$3:$E$52586,BY$3)/$BE367</f>
        <v>0</v>
      </c>
      <c r="BZ367" s="49">
        <f>SUMIFS(Source_Data!$P$3:$P$52586,Source_Data!$A$3:$A$52586,$BF367,Source_Data!$E$3:$E$52586,BZ$3)/$BE367</f>
        <v>0</v>
      </c>
      <c r="CA367" s="49">
        <f>SUMIFS(Source_Data!$P$3:$P$52586,Source_Data!$A$3:$A$52586,$BF367,Source_Data!$E$3:$E$52586,CA$3)/$BE367</f>
        <v>0</v>
      </c>
      <c r="CB367" s="49">
        <f>SUMIFS(Source_Data!$P$3:$P$52586,Source_Data!$A$3:$A$52586,$BF367,Source_Data!$E$3:$E$52586,CB$3)/$BE367</f>
        <v>0</v>
      </c>
      <c r="CC367" s="49">
        <f>SUMIFS(Source_Data!$P$3:$P$52586,Source_Data!$A$3:$A$52586,$BF367,Source_Data!$E$3:$E$52586,CC$3)/$BE367</f>
        <v>0</v>
      </c>
      <c r="CD367" s="49">
        <f>SUMIFS(Source_Data!$P$3:$P$52586,Source_Data!$A$3:$A$52586,$BF367,Source_Data!$E$3:$E$52586,CD$3)/$BE367</f>
        <v>0</v>
      </c>
      <c r="CE367" s="49">
        <f>SUMIFS(Source_Data!$P$3:$P$52586,Source_Data!$A$3:$A$52586,$BF367,Source_Data!$E$3:$E$52586,CE$3)/$BE367</f>
        <v>0</v>
      </c>
    </row>
    <row r="368" spans="1:83" x14ac:dyDescent="0.25">
      <c r="A368" s="10">
        <f>INDEX(Installed_Capacity!$H$15:$S$20,MATCH(YEAR(B368),Installed_Capacity!$G$15:$G$20,0),MATCH(C368,Installed_Capacity!$H$14:$S$14,0))</f>
        <v>4219.3099999999995</v>
      </c>
      <c r="B368" s="1">
        <f>Date_List!A365</f>
        <v>44893</v>
      </c>
      <c r="C368" s="45">
        <f t="shared" si="39"/>
        <v>11</v>
      </c>
      <c r="D368" s="49">
        <f>SUMIFS(Source_Data!$I$3:$I$52586,Source_Data!$A$3:$A$52586,$B368,Source_Data!$E$3:$E$52586,D$3)/$A368</f>
        <v>1.3293192488819264E-7</v>
      </c>
      <c r="E368" s="49">
        <f>SUMIFS(Source_Data!$I$3:$I$52586,Source_Data!$A$3:$A$52586,$B368,Source_Data!$E$3:$E$52586,E$3)/$A368</f>
        <v>-2.3442956312762043E-7</v>
      </c>
      <c r="F368" s="49">
        <f>SUMIFS(Source_Data!$I$3:$I$52586,Source_Data!$A$3:$A$52586,$B368,Source_Data!$E$3:$E$52586,F$3)/$A368</f>
        <v>-1.0854087516679269E-6</v>
      </c>
      <c r="G368" s="49">
        <f>SUMIFS(Source_Data!$I$3:$I$52586,Source_Data!$A$3:$A$52586,$B368,Source_Data!$E$3:$E$52586,G$3)/$A368</f>
        <v>-3.9958452922397272E-7</v>
      </c>
      <c r="H368" s="49">
        <f>SUMIFS(Source_Data!$I$3:$I$52586,Source_Data!$A$3:$A$52586,$B368,Source_Data!$E$3:$E$52586,H$3)/$A368</f>
        <v>-4.1853383610116355E-7</v>
      </c>
      <c r="I368" s="49">
        <f>SUMIFS(Source_Data!$I$3:$I$52586,Source_Data!$A$3:$A$52586,$B368,Source_Data!$E$3:$E$52586,I$3)/$A368</f>
        <v>-1.0308173611325076E-6</v>
      </c>
      <c r="J368" s="49">
        <f>SUMIFS(Source_Data!$I$3:$I$52586,Source_Data!$A$3:$A$52586,$B368,Source_Data!$E$3:$E$52586,J$3)/$A368</f>
        <v>8.0171552756256367E-3</v>
      </c>
      <c r="K368" s="49">
        <f>SUMIFS(Source_Data!$I$3:$I$52586,Source_Data!$A$3:$A$52586,$B368,Source_Data!$E$3:$E$52586,K$3)/$A368</f>
        <v>0.20072924041845708</v>
      </c>
      <c r="L368" s="49">
        <f>SUMIFS(Source_Data!$I$3:$I$52586,Source_Data!$A$3:$A$52586,$B368,Source_Data!$E$3:$E$52586,L$3)/$A368</f>
        <v>0.46019960116346043</v>
      </c>
      <c r="M368" s="49">
        <f>SUMIFS(Source_Data!$I$3:$I$52586,Source_Data!$A$3:$A$52586,$B368,Source_Data!$E$3:$E$52586,M$3)/$A368</f>
        <v>0.62164971809561287</v>
      </c>
      <c r="N368" s="49">
        <f>SUMIFS(Source_Data!$I$3:$I$52586,Source_Data!$A$3:$A$52586,$B368,Source_Data!$E$3:$E$52586,N$3)/$A368</f>
        <v>0.65145273697263306</v>
      </c>
      <c r="O368" s="49">
        <f>SUMIFS(Source_Data!$I$3:$I$52586,Source_Data!$A$3:$A$52586,$B368,Source_Data!$E$3:$E$52586,O$3)/$A368</f>
        <v>0.63059779646174385</v>
      </c>
      <c r="P368" s="49">
        <f>SUMIFS(Source_Data!$I$3:$I$52586,Source_Data!$A$3:$A$52586,$B368,Source_Data!$E$3:$E$52586,P$3)/$A368</f>
        <v>0.61754047842964854</v>
      </c>
      <c r="Q368" s="49">
        <f>SUMIFS(Source_Data!$I$3:$I$52586,Source_Data!$A$3:$A$52586,$B368,Source_Data!$E$3:$E$52586,Q$3)/$A368</f>
        <v>0.62378753098587214</v>
      </c>
      <c r="R368" s="49">
        <f>SUMIFS(Source_Data!$I$3:$I$52586,Source_Data!$A$3:$A$52586,$B368,Source_Data!$E$3:$E$52586,R$3)/$A368</f>
        <v>0.50718669067051259</v>
      </c>
      <c r="S368" s="49">
        <f>SUMIFS(Source_Data!$I$3:$I$52586,Source_Data!$A$3:$A$52586,$B368,Source_Data!$E$3:$E$52586,S$3)/$A368</f>
        <v>0.2342576463063866</v>
      </c>
      <c r="T368" s="49">
        <f>SUMIFS(Source_Data!$I$3:$I$52586,Source_Data!$A$3:$A$52586,$B368,Source_Data!$E$3:$E$52586,T$3)/$A368</f>
        <v>1.2998254490426161E-2</v>
      </c>
      <c r="U368" s="49">
        <f>SUMIFS(Source_Data!$I$3:$I$52586,Source_Data!$A$3:$A$52586,$B368,Source_Data!$E$3:$E$52586,U$3)/$A368</f>
        <v>2.4561627375092139E-6</v>
      </c>
      <c r="V368" s="49">
        <f>SUMIFS(Source_Data!$I$3:$I$52586,Source_Data!$A$3:$A$52586,$B368,Source_Data!$E$3:$E$52586,V$3)/$A368</f>
        <v>4.9183511048014963E-6</v>
      </c>
      <c r="W368" s="49">
        <f>SUMIFS(Source_Data!$I$3:$I$52586,Source_Data!$A$3:$A$52586,$B368,Source_Data!$E$3:$E$52586,W$3)/$A368</f>
        <v>6.6715114556645525E-6</v>
      </c>
      <c r="X368" s="49">
        <f>SUMIFS(Source_Data!$I$3:$I$52586,Source_Data!$A$3:$A$52586,$B368,Source_Data!$E$3:$E$52586,X$3)/$A368</f>
        <v>4.9741085627744828E-6</v>
      </c>
      <c r="Y368" s="49">
        <f>SUMIFS(Source_Data!$I$3:$I$52586,Source_Data!$A$3:$A$52586,$B368,Source_Data!$E$3:$E$52586,Y$3)/$A368</f>
        <v>2.8267427612571727E-6</v>
      </c>
      <c r="Z368" s="49">
        <f>SUMIFS(Source_Data!$I$3:$I$52586,Source_Data!$A$3:$A$52586,$B368,Source_Data!$E$3:$E$52586,Z$3)/$A368</f>
        <v>1.5225977707255453E-6</v>
      </c>
      <c r="AA368" s="49">
        <f>SUMIFS(Source_Data!$I$3:$I$52586,Source_Data!$A$3:$A$52586,$B368,Source_Data!$E$3:$E$52586,AA$3)/$A368</f>
        <v>1.0390739244094413E-6</v>
      </c>
      <c r="AC368" s="10">
        <f>INDEX(Installed_Capacity!$V$15:$AG$20,MATCH(YEAR(AD368),Installed_Capacity!$U$15:$U$20,0),MATCH(AE368,Installed_Capacity!$V$14:$AG$14,0))</f>
        <v>6075.6500000000005</v>
      </c>
      <c r="AD368" s="1">
        <f>Date_List!A365</f>
        <v>44893</v>
      </c>
      <c r="AE368" s="45">
        <f t="shared" si="40"/>
        <v>11</v>
      </c>
      <c r="AF368" s="49">
        <f>SUMIFS(Source_Data!$M$3:$M$52586,Source_Data!$A$3:$A$52586,$AD368,Source_Data!$E$3:$E$52586,AF$3)/$AC368</f>
        <v>-5.8469694600577711E-5</v>
      </c>
      <c r="AG368" s="49">
        <f>SUMIFS(Source_Data!$M$3:$M$52586,Source_Data!$A$3:$A$52586,$AD368,Source_Data!$E$3:$E$52586,AG$3)/$AC368</f>
        <v>-5.665792137466772E-5</v>
      </c>
      <c r="AH368" s="49">
        <f>SUMIFS(Source_Data!$M$3:$M$52586,Source_Data!$A$3:$A$52586,$AD368,Source_Data!$E$3:$E$52586,AH$3)/$AC368</f>
        <v>-5.6704895772468785E-5</v>
      </c>
      <c r="AI368" s="49">
        <f>SUMIFS(Source_Data!$M$3:$M$52586,Source_Data!$A$3:$A$52586,$AD368,Source_Data!$E$3:$E$52586,AI$3)/$AC368</f>
        <v>-6.2266457086896046E-5</v>
      </c>
      <c r="AJ368" s="49">
        <f>SUMIFS(Source_Data!$M$3:$M$52586,Source_Data!$A$3:$A$52586,$AD368,Source_Data!$E$3:$E$52586,AJ$3)/$AC368</f>
        <v>-7.1469472402129801E-5</v>
      </c>
      <c r="AK368" s="49">
        <f>SUMIFS(Source_Data!$M$3:$M$52586,Source_Data!$A$3:$A$52586,$AD368,Source_Data!$E$3:$E$52586,AK$3)/$AC368</f>
        <v>-4.4414302667204327E-5</v>
      </c>
      <c r="AL368" s="49">
        <f>SUMIFS(Source_Data!$M$3:$M$52586,Source_Data!$A$3:$A$52586,$AD368,Source_Data!$E$3:$E$52586,AL$3)/$AC368</f>
        <v>5.027043618707463E-3</v>
      </c>
      <c r="AM368" s="49">
        <f>SUMIFS(Source_Data!$M$3:$M$52586,Source_Data!$A$3:$A$52586,$AD368,Source_Data!$E$3:$E$52586,AM$3)/$AC368</f>
        <v>0.20504301127402005</v>
      </c>
      <c r="AN368" s="49">
        <f>SUMIFS(Source_Data!$M$3:$M$52586,Source_Data!$A$3:$A$52586,$AD368,Source_Data!$E$3:$E$52586,AN$3)/$AC368</f>
        <v>0.49052086435410197</v>
      </c>
      <c r="AO368" s="49">
        <f>SUMIFS(Source_Data!$M$3:$M$52586,Source_Data!$A$3:$A$52586,$AD368,Source_Data!$E$3:$E$52586,AO$3)/$AC368</f>
        <v>0.5913017259789487</v>
      </c>
      <c r="AP368" s="49">
        <f>SUMIFS(Source_Data!$M$3:$M$52586,Source_Data!$A$3:$A$52586,$AD368,Source_Data!$E$3:$E$52586,AP$3)/$AC368</f>
        <v>0.58803351152024885</v>
      </c>
      <c r="AQ368" s="49">
        <f>SUMIFS(Source_Data!$M$3:$M$52586,Source_Data!$A$3:$A$52586,$AD368,Source_Data!$E$3:$E$52586,AQ$3)/$AC368</f>
        <v>0.57332375249018619</v>
      </c>
      <c r="AR368" s="49">
        <f>SUMIFS(Source_Data!$M$3:$M$52586,Source_Data!$A$3:$A$52586,$AD368,Source_Data!$E$3:$E$52586,AR$3)/$AC368</f>
        <v>0.56569661486244271</v>
      </c>
      <c r="AS368" s="49">
        <f>SUMIFS(Source_Data!$M$3:$M$52586,Source_Data!$A$3:$A$52586,$AD368,Source_Data!$E$3:$E$52586,AS$3)/$AC368</f>
        <v>0.59313414200373615</v>
      </c>
      <c r="AT368" s="49">
        <f>SUMIFS(Source_Data!$M$3:$M$52586,Source_Data!$A$3:$A$52586,$AD368,Source_Data!$E$3:$E$52586,AT$3)/$AC368</f>
        <v>0.57457936959765621</v>
      </c>
      <c r="AU368" s="49">
        <f>SUMIFS(Source_Data!$M$3:$M$52586,Source_Data!$A$3:$A$52586,$AD368,Source_Data!$E$3:$E$52586,AU$3)/$AC368</f>
        <v>0.30372403987886065</v>
      </c>
      <c r="AV368" s="49">
        <f>SUMIFS(Source_Data!$M$3:$M$52586,Source_Data!$A$3:$A$52586,$AD368,Source_Data!$E$3:$E$52586,AV$3)/$AC368</f>
        <v>2.8623832299424751E-2</v>
      </c>
      <c r="AW368" s="49">
        <f>SUMIFS(Source_Data!$M$3:$M$52586,Source_Data!$A$3:$A$52586,$AD368,Source_Data!$E$3:$E$52586,AW$3)/$AC368</f>
        <v>-3.5224369244442978E-5</v>
      </c>
      <c r="AX368" s="49">
        <f>SUMIFS(Source_Data!$M$3:$M$52586,Source_Data!$A$3:$A$52586,$AD368,Source_Data!$E$3:$E$52586,AX$3)/$AC368</f>
        <v>-4.5938858558343553E-5</v>
      </c>
      <c r="AY368" s="49">
        <f>SUMIFS(Source_Data!$M$3:$M$52586,Source_Data!$A$3:$A$52586,$AD368,Source_Data!$E$3:$E$52586,AY$3)/$AC368</f>
        <v>-5.5701319200414765E-5</v>
      </c>
      <c r="AZ368" s="49">
        <f>SUMIFS(Source_Data!$M$3:$M$52586,Source_Data!$A$3:$A$52586,$AD368,Source_Data!$E$3:$E$52586,AZ$3)/$AC368</f>
        <v>-5.4889114251150074E-5</v>
      </c>
      <c r="BA368" s="49">
        <f>SUMIFS(Source_Data!$M$3:$M$52586,Source_Data!$A$3:$A$52586,$AD368,Source_Data!$E$3:$E$52586,BA$3)/$AC368</f>
        <v>-5.4159082073522994E-5</v>
      </c>
      <c r="BB368" s="49">
        <f>SUMIFS(Source_Data!$M$3:$M$52586,Source_Data!$A$3:$A$52586,$AD368,Source_Data!$E$3:$E$52586,BB$3)/$AC368</f>
        <v>-5.49475693958671E-5</v>
      </c>
      <c r="BC368" s="49">
        <f>SUMIFS(Source_Data!$M$3:$M$52586,Source_Data!$A$3:$A$52586,$AD368,Source_Data!$E$3:$E$52586,BC$3)/$AC368</f>
        <v>-5.5317842041592254E-5</v>
      </c>
      <c r="BE368" s="10">
        <f>INDEX(Installed_Capacity!$AJ$15:$AU$20,MATCH(YEAR(BF368),Installed_Capacity!$AI$15:$AI$20,0),MATCH(BG368,Installed_Capacity!$AJ$14:$AU$14,0))</f>
        <v>997</v>
      </c>
      <c r="BF368" s="1">
        <f>Date_List!A365</f>
        <v>44893</v>
      </c>
      <c r="BG368" s="45">
        <f t="shared" si="41"/>
        <v>11</v>
      </c>
      <c r="BH368" s="49">
        <f>SUMIFS(Source_Data!$P$3:$P$52586,Source_Data!$A$3:$A$52586,$BF368,Source_Data!$E$3:$E$52586,BH$3)/$BE368</f>
        <v>0</v>
      </c>
      <c r="BI368" s="49">
        <f>SUMIFS(Source_Data!$P$3:$P$52586,Source_Data!$A$3:$A$52586,$BF368,Source_Data!$E$3:$E$52586,BI$3)/$BE368</f>
        <v>0</v>
      </c>
      <c r="BJ368" s="49">
        <f>SUMIFS(Source_Data!$P$3:$P$52586,Source_Data!$A$3:$A$52586,$BF368,Source_Data!$E$3:$E$52586,BJ$3)/$BE368</f>
        <v>0</v>
      </c>
      <c r="BK368" s="49">
        <f>SUMIFS(Source_Data!$P$3:$P$52586,Source_Data!$A$3:$A$52586,$BF368,Source_Data!$E$3:$E$52586,BK$3)/$BE368</f>
        <v>0</v>
      </c>
      <c r="BL368" s="49">
        <f>SUMIFS(Source_Data!$P$3:$P$52586,Source_Data!$A$3:$A$52586,$BF368,Source_Data!$E$3:$E$52586,BL$3)/$BE368</f>
        <v>0</v>
      </c>
      <c r="BM368" s="49">
        <f>SUMIFS(Source_Data!$P$3:$P$52586,Source_Data!$A$3:$A$52586,$BF368,Source_Data!$E$3:$E$52586,BM$3)/$BE368</f>
        <v>0</v>
      </c>
      <c r="BN368" s="49">
        <f>SUMIFS(Source_Data!$P$3:$P$52586,Source_Data!$A$3:$A$52586,$BF368,Source_Data!$E$3:$E$52586,BN$3)/$BE368</f>
        <v>0</v>
      </c>
      <c r="BO368" s="49">
        <f>SUMIFS(Source_Data!$P$3:$P$52586,Source_Data!$A$3:$A$52586,$BF368,Source_Data!$E$3:$E$52586,BO$3)/$BE368</f>
        <v>0</v>
      </c>
      <c r="BP368" s="49">
        <f>SUMIFS(Source_Data!$P$3:$P$52586,Source_Data!$A$3:$A$52586,$BF368,Source_Data!$E$3:$E$52586,BP$3)/$BE368</f>
        <v>3.8431799060180544E-2</v>
      </c>
      <c r="BQ368" s="49">
        <f>SUMIFS(Source_Data!$P$3:$P$52586,Source_Data!$A$3:$A$52586,$BF368,Source_Data!$E$3:$E$52586,BQ$3)/$BE368</f>
        <v>0.10024335310832498</v>
      </c>
      <c r="BR368" s="49">
        <f>SUMIFS(Source_Data!$P$3:$P$52586,Source_Data!$A$3:$A$52586,$BF368,Source_Data!$E$3:$E$52586,BR$3)/$BE368</f>
        <v>0.11416707257271816</v>
      </c>
      <c r="BS368" s="49">
        <f>SUMIFS(Source_Data!$P$3:$P$52586,Source_Data!$A$3:$A$52586,$BF368,Source_Data!$E$3:$E$52586,BS$3)/$BE368</f>
        <v>0.17308822300100302</v>
      </c>
      <c r="BT368" s="49">
        <f>SUMIFS(Source_Data!$P$3:$P$52586,Source_Data!$A$3:$A$52586,$BF368,Source_Data!$E$3:$E$52586,BT$3)/$BE368</f>
        <v>0.32350654503410231</v>
      </c>
      <c r="BU368" s="49">
        <f>SUMIFS(Source_Data!$P$3:$P$52586,Source_Data!$A$3:$A$52586,$BF368,Source_Data!$E$3:$E$52586,BU$3)/$BE368</f>
        <v>0.38623526194082247</v>
      </c>
      <c r="BV368" s="49">
        <f>SUMIFS(Source_Data!$P$3:$P$52586,Source_Data!$A$3:$A$52586,$BF368,Source_Data!$E$3:$E$52586,BV$3)/$BE368</f>
        <v>0.2816942790090271</v>
      </c>
      <c r="BW368" s="49">
        <f>SUMIFS(Source_Data!$P$3:$P$52586,Source_Data!$A$3:$A$52586,$BF368,Source_Data!$E$3:$E$52586,BW$3)/$BE368</f>
        <v>0.13416203453560682</v>
      </c>
      <c r="BX368" s="49">
        <f>SUMIFS(Source_Data!$P$3:$P$52586,Source_Data!$A$3:$A$52586,$BF368,Source_Data!$E$3:$E$52586,BX$3)/$BE368</f>
        <v>4.9983471655967907E-2</v>
      </c>
      <c r="BY368" s="49">
        <f>SUMIFS(Source_Data!$P$3:$P$52586,Source_Data!$A$3:$A$52586,$BF368,Source_Data!$E$3:$E$52586,BY$3)/$BE368</f>
        <v>0</v>
      </c>
      <c r="BZ368" s="49">
        <f>SUMIFS(Source_Data!$P$3:$P$52586,Source_Data!$A$3:$A$52586,$BF368,Source_Data!$E$3:$E$52586,BZ$3)/$BE368</f>
        <v>0</v>
      </c>
      <c r="CA368" s="49">
        <f>SUMIFS(Source_Data!$P$3:$P$52586,Source_Data!$A$3:$A$52586,$BF368,Source_Data!$E$3:$E$52586,CA$3)/$BE368</f>
        <v>0</v>
      </c>
      <c r="CB368" s="49">
        <f>SUMIFS(Source_Data!$P$3:$P$52586,Source_Data!$A$3:$A$52586,$BF368,Source_Data!$E$3:$E$52586,CB$3)/$BE368</f>
        <v>0</v>
      </c>
      <c r="CC368" s="49">
        <f>SUMIFS(Source_Data!$P$3:$P$52586,Source_Data!$A$3:$A$52586,$BF368,Source_Data!$E$3:$E$52586,CC$3)/$BE368</f>
        <v>0</v>
      </c>
      <c r="CD368" s="49">
        <f>SUMIFS(Source_Data!$P$3:$P$52586,Source_Data!$A$3:$A$52586,$BF368,Source_Data!$E$3:$E$52586,CD$3)/$BE368</f>
        <v>0</v>
      </c>
      <c r="CE368" s="49">
        <f>SUMIFS(Source_Data!$P$3:$P$52586,Source_Data!$A$3:$A$52586,$BF368,Source_Data!$E$3:$E$52586,CE$3)/$BE368</f>
        <v>0</v>
      </c>
    </row>
    <row r="369" spans="1:83" x14ac:dyDescent="0.25">
      <c r="A369" s="10">
        <f>INDEX(Installed_Capacity!$H$15:$S$20,MATCH(YEAR(B369),Installed_Capacity!$G$15:$G$20,0),MATCH(C369,Installed_Capacity!$H$14:$S$14,0))</f>
        <v>4219.3099999999995</v>
      </c>
      <c r="B369" s="1">
        <f>Date_List!A366</f>
        <v>44886</v>
      </c>
      <c r="C369" s="45">
        <f t="shared" si="39"/>
        <v>11</v>
      </c>
      <c r="D369" s="49">
        <f>SUMIFS(Source_Data!$I$3:$I$52586,Source_Data!$A$3:$A$52586,$B369,Source_Data!$E$3:$E$52586,D$3)/$A369</f>
        <v>-7.1191924745989289E-7</v>
      </c>
      <c r="E369" s="49">
        <f>SUMIFS(Source_Data!$I$3:$I$52586,Source_Data!$A$3:$A$52586,$B369,Source_Data!$E$3:$E$52586,E$3)/$A369</f>
        <v>-1.3482415371233685E-6</v>
      </c>
      <c r="F369" s="49">
        <f>SUMIFS(Source_Data!$I$3:$I$52586,Source_Data!$A$3:$A$52586,$B369,Source_Data!$E$3:$E$52586,F$3)/$A369</f>
        <v>-1.5100447703534467E-6</v>
      </c>
      <c r="G369" s="49">
        <f>SUMIFS(Source_Data!$I$3:$I$52586,Source_Data!$A$3:$A$52586,$B369,Source_Data!$E$3:$E$52586,G$3)/$A369</f>
        <v>-1.6708601643396673E-6</v>
      </c>
      <c r="H369" s="49">
        <f>SUMIFS(Source_Data!$I$3:$I$52586,Source_Data!$A$3:$A$52586,$B369,Source_Data!$E$3:$E$52586,H$3)/$A369</f>
        <v>1.962248566708775E-6</v>
      </c>
      <c r="I369" s="49">
        <f>SUMIFS(Source_Data!$I$3:$I$52586,Source_Data!$A$3:$A$52586,$B369,Source_Data!$E$3:$E$52586,I$3)/$A369</f>
        <v>1.1015156506632602E-6</v>
      </c>
      <c r="J369" s="49">
        <f>SUMIFS(Source_Data!$I$3:$I$52586,Source_Data!$A$3:$A$52586,$B369,Source_Data!$E$3:$E$52586,J$3)/$A369</f>
        <v>3.0079605737193999E-2</v>
      </c>
      <c r="K369" s="49">
        <f>SUMIFS(Source_Data!$I$3:$I$52586,Source_Data!$A$3:$A$52586,$B369,Source_Data!$E$3:$E$52586,K$3)/$A369</f>
        <v>0.32957923009804924</v>
      </c>
      <c r="L369" s="49">
        <f>SUMIFS(Source_Data!$I$3:$I$52586,Source_Data!$A$3:$A$52586,$B369,Source_Data!$E$3:$E$52586,L$3)/$A369</f>
        <v>0.64575262058796346</v>
      </c>
      <c r="M369" s="49">
        <f>SUMIFS(Source_Data!$I$3:$I$52586,Source_Data!$A$3:$A$52586,$B369,Source_Data!$E$3:$E$52586,M$3)/$A369</f>
        <v>0.74875288906716986</v>
      </c>
      <c r="N369" s="49">
        <f>SUMIFS(Source_Data!$I$3:$I$52586,Source_Data!$A$3:$A$52586,$B369,Source_Data!$E$3:$E$52586,N$3)/$A369</f>
        <v>0.75567871901448358</v>
      </c>
      <c r="O369" s="49">
        <f>SUMIFS(Source_Data!$I$3:$I$52586,Source_Data!$A$3:$A$52586,$B369,Source_Data!$E$3:$E$52586,O$3)/$A369</f>
        <v>0.73542075305203936</v>
      </c>
      <c r="P369" s="49">
        <f>SUMIFS(Source_Data!$I$3:$I$52586,Source_Data!$A$3:$A$52586,$B369,Source_Data!$E$3:$E$52586,P$3)/$A369</f>
        <v>0.74363686631107939</v>
      </c>
      <c r="Q369" s="49">
        <f>SUMIFS(Source_Data!$I$3:$I$52586,Source_Data!$A$3:$A$52586,$B369,Source_Data!$E$3:$E$52586,Q$3)/$A369</f>
        <v>0.6217707181636335</v>
      </c>
      <c r="R369" s="49">
        <f>SUMIFS(Source_Data!$I$3:$I$52586,Source_Data!$A$3:$A$52586,$B369,Source_Data!$E$3:$E$52586,R$3)/$A369</f>
        <v>0.38843551369181217</v>
      </c>
      <c r="S369" s="49">
        <f>SUMIFS(Source_Data!$I$3:$I$52586,Source_Data!$A$3:$A$52586,$B369,Source_Data!$E$3:$E$52586,S$3)/$A369</f>
        <v>0.17827282594381549</v>
      </c>
      <c r="T369" s="49">
        <f>SUMIFS(Source_Data!$I$3:$I$52586,Source_Data!$A$3:$A$52586,$B369,Source_Data!$E$3:$E$52586,T$3)/$A369</f>
        <v>1.2765520347876787E-2</v>
      </c>
      <c r="U369" s="49">
        <f>SUMIFS(Source_Data!$I$3:$I$52586,Source_Data!$A$3:$A$52586,$B369,Source_Data!$E$3:$E$52586,U$3)/$A369</f>
        <v>2.8331814917605015E-6</v>
      </c>
      <c r="V369" s="49">
        <f>SUMIFS(Source_Data!$I$3:$I$52586,Source_Data!$A$3:$A$52586,$B369,Source_Data!$E$3:$E$52586,V$3)/$A369</f>
        <v>3.1238328067859444E-6</v>
      </c>
      <c r="W369" s="49">
        <f>SUMIFS(Source_Data!$I$3:$I$52586,Source_Data!$A$3:$A$52586,$B369,Source_Data!$E$3:$E$52586,W$3)/$A369</f>
        <v>3.898081439856281E-6</v>
      </c>
      <c r="X369" s="49">
        <f>SUMIFS(Source_Data!$I$3:$I$52586,Source_Data!$A$3:$A$52586,$B369,Source_Data!$E$3:$E$52586,X$3)/$A369</f>
        <v>2.769699785035942E-6</v>
      </c>
      <c r="Y369" s="49">
        <f>SUMIFS(Source_Data!$I$3:$I$52586,Source_Data!$A$3:$A$52586,$B369,Source_Data!$E$3:$E$52586,Y$3)/$A369</f>
        <v>3.0513529463348274E-6</v>
      </c>
      <c r="Z369" s="49">
        <f>SUMIFS(Source_Data!$I$3:$I$52586,Source_Data!$A$3:$A$52586,$B369,Source_Data!$E$3:$E$52586,Z$3)/$A369</f>
        <v>2.1700562414233608E-6</v>
      </c>
      <c r="AA369" s="49">
        <f>SUMIFS(Source_Data!$I$3:$I$52586,Source_Data!$A$3:$A$52586,$B369,Source_Data!$E$3:$E$52586,AA$3)/$A369</f>
        <v>1.6176445911772305E-6</v>
      </c>
      <c r="AC369" s="10">
        <f>INDEX(Installed_Capacity!$V$15:$AG$20,MATCH(YEAR(AD369),Installed_Capacity!$U$15:$U$20,0),MATCH(AE369,Installed_Capacity!$V$14:$AG$14,0))</f>
        <v>6075.6500000000005</v>
      </c>
      <c r="AD369" s="1">
        <f>Date_List!A366</f>
        <v>44886</v>
      </c>
      <c r="AE369" s="45">
        <f t="shared" si="40"/>
        <v>11</v>
      </c>
      <c r="AF369" s="49">
        <f>SUMIFS(Source_Data!$M$3:$M$52586,Source_Data!$A$3:$A$52586,$AD369,Source_Data!$E$3:$E$52586,AF$3)/$AC369</f>
        <v>-5.5357402088665408E-5</v>
      </c>
      <c r="AG369" s="49">
        <f>SUMIFS(Source_Data!$M$3:$M$52586,Source_Data!$A$3:$A$52586,$AD369,Source_Data!$E$3:$E$52586,AG$3)/$AC369</f>
        <v>-5.4839054257569142E-5</v>
      </c>
      <c r="AH369" s="49">
        <f>SUMIFS(Source_Data!$M$3:$M$52586,Source_Data!$A$3:$A$52586,$AD369,Source_Data!$E$3:$E$52586,AH$3)/$AC369</f>
        <v>-5.5355822010813659E-5</v>
      </c>
      <c r="AI369" s="49">
        <f>SUMIFS(Source_Data!$M$3:$M$52586,Source_Data!$A$3:$A$52586,$AD369,Source_Data!$E$3:$E$52586,AI$3)/$AC369</f>
        <v>-5.8703694254935682E-5</v>
      </c>
      <c r="AJ369" s="49">
        <f>SUMIFS(Source_Data!$M$3:$M$52586,Source_Data!$A$3:$A$52586,$AD369,Source_Data!$E$3:$E$52586,AJ$3)/$AC369</f>
        <v>-5.2520810283673348E-5</v>
      </c>
      <c r="AK369" s="49">
        <f>SUMIFS(Source_Data!$M$3:$M$52586,Source_Data!$A$3:$A$52586,$AD369,Source_Data!$E$3:$E$52586,AK$3)/$AC369</f>
        <v>3.0024811995424356E-5</v>
      </c>
      <c r="AL369" s="49">
        <f>SUMIFS(Source_Data!$M$3:$M$52586,Source_Data!$A$3:$A$52586,$AD369,Source_Data!$E$3:$E$52586,AL$3)/$AC369</f>
        <v>3.0249232914502971E-2</v>
      </c>
      <c r="AM369" s="49">
        <f>SUMIFS(Source_Data!$M$3:$M$52586,Source_Data!$A$3:$A$52586,$AD369,Source_Data!$E$3:$E$52586,AM$3)/$AC369</f>
        <v>0.37794009373301618</v>
      </c>
      <c r="AN369" s="49">
        <f>SUMIFS(Source_Data!$M$3:$M$52586,Source_Data!$A$3:$A$52586,$AD369,Source_Data!$E$3:$E$52586,AN$3)/$AC369</f>
        <v>0.69817974463884513</v>
      </c>
      <c r="AO369" s="49">
        <f>SUMIFS(Source_Data!$M$3:$M$52586,Source_Data!$A$3:$A$52586,$AD369,Source_Data!$E$3:$E$52586,AO$3)/$AC369</f>
        <v>0.71759695828018399</v>
      </c>
      <c r="AP369" s="49">
        <f>SUMIFS(Source_Data!$M$3:$M$52586,Source_Data!$A$3:$A$52586,$AD369,Source_Data!$E$3:$E$52586,AP$3)/$AC369</f>
        <v>0.66220300390937592</v>
      </c>
      <c r="AQ369" s="49">
        <f>SUMIFS(Source_Data!$M$3:$M$52586,Source_Data!$A$3:$A$52586,$AD369,Source_Data!$E$3:$E$52586,AQ$3)/$AC369</f>
        <v>0.60579030127048128</v>
      </c>
      <c r="AR369" s="49">
        <f>SUMIFS(Source_Data!$M$3:$M$52586,Source_Data!$A$3:$A$52586,$AD369,Source_Data!$E$3:$E$52586,AR$3)/$AC369</f>
        <v>0.66048705782492401</v>
      </c>
      <c r="AS369" s="49">
        <f>SUMIFS(Source_Data!$M$3:$M$52586,Source_Data!$A$3:$A$52586,$AD369,Source_Data!$E$3:$E$52586,AS$3)/$AC369</f>
        <v>0.56686774960851927</v>
      </c>
      <c r="AT369" s="49">
        <f>SUMIFS(Source_Data!$M$3:$M$52586,Source_Data!$A$3:$A$52586,$AD369,Source_Data!$E$3:$E$52586,AT$3)/$AC369</f>
        <v>0.37354676412301557</v>
      </c>
      <c r="AU369" s="49">
        <f>SUMIFS(Source_Data!$M$3:$M$52586,Source_Data!$A$3:$A$52586,$AD369,Source_Data!$E$3:$E$52586,AU$3)/$AC369</f>
        <v>0.17898623897113886</v>
      </c>
      <c r="AV369" s="49">
        <f>SUMIFS(Source_Data!$M$3:$M$52586,Source_Data!$A$3:$A$52586,$AD369,Source_Data!$E$3:$E$52586,AV$3)/$AC369</f>
        <v>2.1250231930410736E-2</v>
      </c>
      <c r="AW369" s="49">
        <f>SUMIFS(Source_Data!$M$3:$M$52586,Source_Data!$A$3:$A$52586,$AD369,Source_Data!$E$3:$E$52586,AW$3)/$AC369</f>
        <v>1.9337344020804357E-4</v>
      </c>
      <c r="AX369" s="49">
        <f>SUMIFS(Source_Data!$M$3:$M$52586,Source_Data!$A$3:$A$52586,$AD369,Source_Data!$E$3:$E$52586,AX$3)/$AC369</f>
        <v>-5.4123672035090889E-5</v>
      </c>
      <c r="AY369" s="49">
        <f>SUMIFS(Source_Data!$M$3:$M$52586,Source_Data!$A$3:$A$52586,$AD369,Source_Data!$E$3:$E$52586,AY$3)/$AC369</f>
        <v>-5.5869254812242307E-5</v>
      </c>
      <c r="AZ369" s="49">
        <f>SUMIFS(Source_Data!$M$3:$M$52586,Source_Data!$A$3:$A$52586,$AD369,Source_Data!$E$3:$E$52586,AZ$3)/$AC369</f>
        <v>-5.5268547727403648E-5</v>
      </c>
      <c r="BA369" s="49">
        <f>SUMIFS(Source_Data!$M$3:$M$52586,Source_Data!$A$3:$A$52586,$AD369,Source_Data!$E$3:$E$52586,BA$3)/$AC369</f>
        <v>-5.5682404351797745E-5</v>
      </c>
      <c r="BB369" s="49">
        <f>SUMIFS(Source_Data!$M$3:$M$52586,Source_Data!$A$3:$A$52586,$AD369,Source_Data!$E$3:$E$52586,BB$3)/$AC369</f>
        <v>-5.576595096820916E-5</v>
      </c>
      <c r="BC369" s="49">
        <f>SUMIFS(Source_Data!$M$3:$M$52586,Source_Data!$A$3:$A$52586,$AD369,Source_Data!$E$3:$E$52586,BC$3)/$AC369</f>
        <v>-5.5888193032844216E-5</v>
      </c>
      <c r="BE369" s="10">
        <f>INDEX(Installed_Capacity!$AJ$15:$AU$20,MATCH(YEAR(BF369),Installed_Capacity!$AI$15:$AI$20,0),MATCH(BG369,Installed_Capacity!$AJ$14:$AU$14,0))</f>
        <v>997</v>
      </c>
      <c r="BF369" s="1">
        <f>Date_List!A366</f>
        <v>44886</v>
      </c>
      <c r="BG369" s="45">
        <f t="shared" si="41"/>
        <v>11</v>
      </c>
      <c r="BH369" s="49">
        <f>SUMIFS(Source_Data!$P$3:$P$52586,Source_Data!$A$3:$A$52586,$BF369,Source_Data!$E$3:$E$52586,BH$3)/$BE369</f>
        <v>0</v>
      </c>
      <c r="BI369" s="49">
        <f>SUMIFS(Source_Data!$P$3:$P$52586,Source_Data!$A$3:$A$52586,$BF369,Source_Data!$E$3:$E$52586,BI$3)/$BE369</f>
        <v>0</v>
      </c>
      <c r="BJ369" s="49">
        <f>SUMIFS(Source_Data!$P$3:$P$52586,Source_Data!$A$3:$A$52586,$BF369,Source_Data!$E$3:$E$52586,BJ$3)/$BE369</f>
        <v>0</v>
      </c>
      <c r="BK369" s="49">
        <f>SUMIFS(Source_Data!$P$3:$P$52586,Source_Data!$A$3:$A$52586,$BF369,Source_Data!$E$3:$E$52586,BK$3)/$BE369</f>
        <v>0</v>
      </c>
      <c r="BL369" s="49">
        <f>SUMIFS(Source_Data!$P$3:$P$52586,Source_Data!$A$3:$A$52586,$BF369,Source_Data!$E$3:$E$52586,BL$3)/$BE369</f>
        <v>0</v>
      </c>
      <c r="BM369" s="49">
        <f>SUMIFS(Source_Data!$P$3:$P$52586,Source_Data!$A$3:$A$52586,$BF369,Source_Data!$E$3:$E$52586,BM$3)/$BE369</f>
        <v>0</v>
      </c>
      <c r="BN369" s="49">
        <f>SUMIFS(Source_Data!$P$3:$P$52586,Source_Data!$A$3:$A$52586,$BF369,Source_Data!$E$3:$E$52586,BN$3)/$BE369</f>
        <v>0</v>
      </c>
      <c r="BO369" s="49">
        <f>SUMIFS(Source_Data!$P$3:$P$52586,Source_Data!$A$3:$A$52586,$BF369,Source_Data!$E$3:$E$52586,BO$3)/$BE369</f>
        <v>6.3345954986960884E-2</v>
      </c>
      <c r="BP369" s="49">
        <f>SUMIFS(Source_Data!$P$3:$P$52586,Source_Data!$A$3:$A$52586,$BF369,Source_Data!$E$3:$E$52586,BP$3)/$BE369</f>
        <v>0.44299577141825475</v>
      </c>
      <c r="BQ369" s="49">
        <f>SUMIFS(Source_Data!$P$3:$P$52586,Source_Data!$A$3:$A$52586,$BF369,Source_Data!$E$3:$E$52586,BQ$3)/$BE369</f>
        <v>0.65322030741123371</v>
      </c>
      <c r="BR369" s="49">
        <f>SUMIFS(Source_Data!$P$3:$P$52586,Source_Data!$A$3:$A$52586,$BF369,Source_Data!$E$3:$E$52586,BR$3)/$BE369</f>
        <v>0.62371625325476432</v>
      </c>
      <c r="BS369" s="49">
        <f>SUMIFS(Source_Data!$P$3:$P$52586,Source_Data!$A$3:$A$52586,$BF369,Source_Data!$E$3:$E$52586,BS$3)/$BE369</f>
        <v>0.59295854849949858</v>
      </c>
      <c r="BT369" s="49">
        <f>SUMIFS(Source_Data!$P$3:$P$52586,Source_Data!$A$3:$A$52586,$BF369,Source_Data!$E$3:$E$52586,BT$3)/$BE369</f>
        <v>0.49187360225977933</v>
      </c>
      <c r="BU369" s="49">
        <f>SUMIFS(Source_Data!$P$3:$P$52586,Source_Data!$A$3:$A$52586,$BF369,Source_Data!$E$3:$E$52586,BU$3)/$BE369</f>
        <v>0.36469167929087259</v>
      </c>
      <c r="BV369" s="49">
        <f>SUMIFS(Source_Data!$P$3:$P$52586,Source_Data!$A$3:$A$52586,$BF369,Source_Data!$E$3:$E$52586,BV$3)/$BE369</f>
        <v>0.36453464617853559</v>
      </c>
      <c r="BW369" s="49">
        <f>SUMIFS(Source_Data!$P$3:$P$52586,Source_Data!$A$3:$A$52586,$BF369,Source_Data!$E$3:$E$52586,BW$3)/$BE369</f>
        <v>0.18569966727683049</v>
      </c>
      <c r="BX369" s="49">
        <f>SUMIFS(Source_Data!$P$3:$P$52586,Source_Data!$A$3:$A$52586,$BF369,Source_Data!$E$3:$E$52586,BX$3)/$BE369</f>
        <v>5.210713319959879E-4</v>
      </c>
      <c r="BY369" s="49">
        <f>SUMIFS(Source_Data!$P$3:$P$52586,Source_Data!$A$3:$A$52586,$BF369,Source_Data!$E$3:$E$52586,BY$3)/$BE369</f>
        <v>0</v>
      </c>
      <c r="BZ369" s="49">
        <f>SUMIFS(Source_Data!$P$3:$P$52586,Source_Data!$A$3:$A$52586,$BF369,Source_Data!$E$3:$E$52586,BZ$3)/$BE369</f>
        <v>0</v>
      </c>
      <c r="CA369" s="49">
        <f>SUMIFS(Source_Data!$P$3:$P$52586,Source_Data!$A$3:$A$52586,$BF369,Source_Data!$E$3:$E$52586,CA$3)/$BE369</f>
        <v>0</v>
      </c>
      <c r="CB369" s="49">
        <f>SUMIFS(Source_Data!$P$3:$P$52586,Source_Data!$A$3:$A$52586,$BF369,Source_Data!$E$3:$E$52586,CB$3)/$BE369</f>
        <v>0</v>
      </c>
      <c r="CC369" s="49">
        <f>SUMIFS(Source_Data!$P$3:$P$52586,Source_Data!$A$3:$A$52586,$BF369,Source_Data!$E$3:$E$52586,CC$3)/$BE369</f>
        <v>0</v>
      </c>
      <c r="CD369" s="49">
        <f>SUMIFS(Source_Data!$P$3:$P$52586,Source_Data!$A$3:$A$52586,$BF369,Source_Data!$E$3:$E$52586,CD$3)/$BE369</f>
        <v>0</v>
      </c>
      <c r="CE369" s="49">
        <f>SUMIFS(Source_Data!$P$3:$P$52586,Source_Data!$A$3:$A$52586,$BF369,Source_Data!$E$3:$E$52586,CE$3)/$BE369</f>
        <v>0</v>
      </c>
    </row>
    <row r="370" spans="1:83" x14ac:dyDescent="0.25">
      <c r="A370" s="10">
        <f>INDEX(Installed_Capacity!$H$15:$S$20,MATCH(YEAR(B370),Installed_Capacity!$G$15:$G$20,0),MATCH(C370,Installed_Capacity!$H$14:$S$14,0))</f>
        <v>4219.3099999999995</v>
      </c>
      <c r="B370" s="1">
        <f>Date_List!A367</f>
        <v>44907</v>
      </c>
      <c r="C370" s="45">
        <f t="shared" si="39"/>
        <v>12</v>
      </c>
      <c r="D370" s="49">
        <f>SUMIFS(Source_Data!$I$3:$I$52586,Source_Data!$A$3:$A$52586,$B370,Source_Data!$E$3:$E$52586,D$3)/$A370</f>
        <v>1.7244575534862336E-6</v>
      </c>
      <c r="E370" s="49">
        <f>SUMIFS(Source_Data!$I$3:$I$52586,Source_Data!$A$3:$A$52586,$B370,Source_Data!$E$3:$E$52586,E$3)/$A370</f>
        <v>1.3322657022119732E-6</v>
      </c>
      <c r="F370" s="49">
        <f>SUMIFS(Source_Data!$I$3:$I$52586,Source_Data!$A$3:$A$52586,$B370,Source_Data!$E$3:$E$52586,F$3)/$A370</f>
        <v>8.1145210946813595E-7</v>
      </c>
      <c r="G370" s="49">
        <f>SUMIFS(Source_Data!$I$3:$I$52586,Source_Data!$A$3:$A$52586,$B370,Source_Data!$E$3:$E$52586,G$3)/$A370</f>
        <v>-6.8204919761762005E-7</v>
      </c>
      <c r="H370" s="49">
        <f>SUMIFS(Source_Data!$I$3:$I$52586,Source_Data!$A$3:$A$52586,$B370,Source_Data!$E$3:$E$52586,H$3)/$A370</f>
        <v>-1.0630008224093515E-7</v>
      </c>
      <c r="I370" s="49">
        <f>SUMIFS(Source_Data!$I$3:$I$52586,Source_Data!$A$3:$A$52586,$B370,Source_Data!$E$3:$E$52586,I$3)/$A370</f>
        <v>4.0827054660596166E-7</v>
      </c>
      <c r="J370" s="49">
        <f>SUMIFS(Source_Data!$I$3:$I$52586,Source_Data!$A$3:$A$52586,$B370,Source_Data!$E$3:$E$52586,J$3)/$A370</f>
        <v>5.252635195565152E-3</v>
      </c>
      <c r="K370" s="49">
        <f>SUMIFS(Source_Data!$I$3:$I$52586,Source_Data!$A$3:$A$52586,$B370,Source_Data!$E$3:$E$52586,K$3)/$A370</f>
        <v>0.17605165410908422</v>
      </c>
      <c r="L370" s="49">
        <f>SUMIFS(Source_Data!$I$3:$I$52586,Source_Data!$A$3:$A$52586,$B370,Source_Data!$E$3:$E$52586,L$3)/$A370</f>
        <v>0.44358244830552868</v>
      </c>
      <c r="M370" s="49">
        <f>SUMIFS(Source_Data!$I$3:$I$52586,Source_Data!$A$3:$A$52586,$B370,Source_Data!$E$3:$E$52586,M$3)/$A370</f>
        <v>0.55074782365481567</v>
      </c>
      <c r="N370" s="49">
        <f>SUMIFS(Source_Data!$I$3:$I$52586,Source_Data!$A$3:$A$52586,$B370,Source_Data!$E$3:$E$52586,N$3)/$A370</f>
        <v>0.47330704715202254</v>
      </c>
      <c r="O370" s="49">
        <f>SUMIFS(Source_Data!$I$3:$I$52586,Source_Data!$A$3:$A$52586,$B370,Source_Data!$E$3:$E$52586,O$3)/$A370</f>
        <v>0.48122569660299913</v>
      </c>
      <c r="P370" s="49">
        <f>SUMIFS(Source_Data!$I$3:$I$52586,Source_Data!$A$3:$A$52586,$B370,Source_Data!$E$3:$E$52586,P$3)/$A370</f>
        <v>0.41977629285617796</v>
      </c>
      <c r="Q370" s="49">
        <f>SUMIFS(Source_Data!$I$3:$I$52586,Source_Data!$A$3:$A$52586,$B370,Source_Data!$E$3:$E$52586,Q$3)/$A370</f>
        <v>0.42981658096252712</v>
      </c>
      <c r="R370" s="49">
        <f>SUMIFS(Source_Data!$I$3:$I$52586,Source_Data!$A$3:$A$52586,$B370,Source_Data!$E$3:$E$52586,R$3)/$A370</f>
        <v>0.36046008658240331</v>
      </c>
      <c r="S370" s="49">
        <f>SUMIFS(Source_Data!$I$3:$I$52586,Source_Data!$A$3:$A$52586,$B370,Source_Data!$E$3:$E$52586,S$3)/$A370</f>
        <v>0.1601714137387393</v>
      </c>
      <c r="T370" s="49">
        <f>SUMIFS(Source_Data!$I$3:$I$52586,Source_Data!$A$3:$A$52586,$B370,Source_Data!$E$3:$E$52586,T$3)/$A370</f>
        <v>8.7433123216829299E-3</v>
      </c>
      <c r="U370" s="49">
        <f>SUMIFS(Source_Data!$I$3:$I$52586,Source_Data!$A$3:$A$52586,$B370,Source_Data!$E$3:$E$52586,U$3)/$A370</f>
        <v>5.034774169236203E-6</v>
      </c>
      <c r="V370" s="49">
        <f>SUMIFS(Source_Data!$I$3:$I$52586,Source_Data!$A$3:$A$52586,$B370,Source_Data!$E$3:$E$52586,V$3)/$A370</f>
        <v>6.6922160258430892E-6</v>
      </c>
      <c r="W370" s="49">
        <f>SUMIFS(Source_Data!$I$3:$I$52586,Source_Data!$A$3:$A$52586,$B370,Source_Data!$E$3:$E$52586,W$3)/$A370</f>
        <v>7.2245656280292282E-6</v>
      </c>
      <c r="X370" s="49">
        <f>SUMIFS(Source_Data!$I$3:$I$52586,Source_Data!$A$3:$A$52586,$B370,Source_Data!$E$3:$E$52586,X$3)/$A370</f>
        <v>6.6677041980797811E-6</v>
      </c>
      <c r="Y370" s="49">
        <f>SUMIFS(Source_Data!$I$3:$I$52586,Source_Data!$A$3:$A$52586,$B370,Source_Data!$E$3:$E$52586,Y$3)/$A370</f>
        <v>8.2194986858040774E-6</v>
      </c>
      <c r="Z370" s="49">
        <f>SUMIFS(Source_Data!$I$3:$I$52586,Source_Data!$A$3:$A$52586,$B370,Source_Data!$E$3:$E$52586,Z$3)/$A370</f>
        <v>5.3298610436303575E-6</v>
      </c>
      <c r="AA370" s="49">
        <f>SUMIFS(Source_Data!$I$3:$I$52586,Source_Data!$A$3:$A$52586,$B370,Source_Data!$E$3:$E$52586,AA$3)/$A370</f>
        <v>3.5866170060981539E-6</v>
      </c>
      <c r="AC370" s="10">
        <f>INDEX(Installed_Capacity!$V$15:$AG$20,MATCH(YEAR(AD370),Installed_Capacity!$U$15:$U$20,0),MATCH(AE370,Installed_Capacity!$V$14:$AG$14,0))</f>
        <v>6075.6500000000005</v>
      </c>
      <c r="AD370" s="1">
        <f>Date_List!A367</f>
        <v>44907</v>
      </c>
      <c r="AE370" s="45">
        <f t="shared" si="40"/>
        <v>12</v>
      </c>
      <c r="AF370" s="49">
        <f>SUMIFS(Source_Data!$M$3:$M$52586,Source_Data!$A$3:$A$52586,$AD370,Source_Data!$E$3:$E$52586,AF$3)/$AC370</f>
        <v>-5.4935192119361708E-5</v>
      </c>
      <c r="AG370" s="49">
        <f>SUMIFS(Source_Data!$M$3:$M$52586,Source_Data!$A$3:$A$52586,$AD370,Source_Data!$E$3:$E$52586,AG$3)/$AC370</f>
        <v>-5.5155431929094003E-5</v>
      </c>
      <c r="AH370" s="49">
        <f>SUMIFS(Source_Data!$M$3:$M$52586,Source_Data!$A$3:$A$52586,$AD370,Source_Data!$E$3:$E$52586,AH$3)/$AC370</f>
        <v>-5.520337741640811E-5</v>
      </c>
      <c r="AI370" s="49">
        <f>SUMIFS(Source_Data!$M$3:$M$52586,Source_Data!$A$3:$A$52586,$AD370,Source_Data!$E$3:$E$52586,AI$3)/$AC370</f>
        <v>-5.5824924082196959E-5</v>
      </c>
      <c r="AJ370" s="49">
        <f>SUMIFS(Source_Data!$M$3:$M$52586,Source_Data!$A$3:$A$52586,$AD370,Source_Data!$E$3:$E$52586,AJ$3)/$AC370</f>
        <v>-5.4970595738727538E-5</v>
      </c>
      <c r="AK370" s="49">
        <f>SUMIFS(Source_Data!$M$3:$M$52586,Source_Data!$A$3:$A$52586,$AD370,Source_Data!$E$3:$E$52586,AK$3)/$AC370</f>
        <v>-4.2560611786393219E-5</v>
      </c>
      <c r="AL370" s="49">
        <f>SUMIFS(Source_Data!$M$3:$M$52586,Source_Data!$A$3:$A$52586,$AD370,Source_Data!$E$3:$E$52586,AL$3)/$AC370</f>
        <v>4.5397727872737888E-3</v>
      </c>
      <c r="AM370" s="49">
        <f>SUMIFS(Source_Data!$M$3:$M$52586,Source_Data!$A$3:$A$52586,$AD370,Source_Data!$E$3:$E$52586,AM$3)/$AC370</f>
        <v>0.15248333711981432</v>
      </c>
      <c r="AN370" s="49">
        <f>SUMIFS(Source_Data!$M$3:$M$52586,Source_Data!$A$3:$A$52586,$AD370,Source_Data!$E$3:$E$52586,AN$3)/$AC370</f>
        <v>0.37268115362948817</v>
      </c>
      <c r="AO370" s="49">
        <f>SUMIFS(Source_Data!$M$3:$M$52586,Source_Data!$A$3:$A$52586,$AD370,Source_Data!$E$3:$E$52586,AO$3)/$AC370</f>
        <v>0.4546435337644531</v>
      </c>
      <c r="AP370" s="49">
        <f>SUMIFS(Source_Data!$M$3:$M$52586,Source_Data!$A$3:$A$52586,$AD370,Source_Data!$E$3:$E$52586,AP$3)/$AC370</f>
        <v>0.40579425333305896</v>
      </c>
      <c r="AQ370" s="49">
        <f>SUMIFS(Source_Data!$M$3:$M$52586,Source_Data!$A$3:$A$52586,$AD370,Source_Data!$E$3:$E$52586,AQ$3)/$AC370</f>
        <v>0.39585114639240243</v>
      </c>
      <c r="AR370" s="49">
        <f>SUMIFS(Source_Data!$M$3:$M$52586,Source_Data!$A$3:$A$52586,$AD370,Source_Data!$E$3:$E$52586,AR$3)/$AC370</f>
        <v>0.33405811290495663</v>
      </c>
      <c r="AS370" s="49">
        <f>SUMIFS(Source_Data!$M$3:$M$52586,Source_Data!$A$3:$A$52586,$AD370,Source_Data!$E$3:$E$52586,AS$3)/$AC370</f>
        <v>0.37470645664003027</v>
      </c>
      <c r="AT370" s="49">
        <f>SUMIFS(Source_Data!$M$3:$M$52586,Source_Data!$A$3:$A$52586,$AD370,Source_Data!$E$3:$E$52586,AT$3)/$AC370</f>
        <v>0.41888305359130296</v>
      </c>
      <c r="AU370" s="49">
        <f>SUMIFS(Source_Data!$M$3:$M$52586,Source_Data!$A$3:$A$52586,$AD370,Source_Data!$E$3:$E$52586,AU$3)/$AC370</f>
        <v>0.22157792439014753</v>
      </c>
      <c r="AV370" s="49">
        <f>SUMIFS(Source_Data!$M$3:$M$52586,Source_Data!$A$3:$A$52586,$AD370,Source_Data!$E$3:$E$52586,AV$3)/$AC370</f>
        <v>1.5467407716705208E-2</v>
      </c>
      <c r="AW370" s="49">
        <f>SUMIFS(Source_Data!$M$3:$M$52586,Source_Data!$A$3:$A$52586,$AD370,Source_Data!$E$3:$E$52586,AW$3)/$AC370</f>
        <v>-8.936352489034094E-5</v>
      </c>
      <c r="AX370" s="49">
        <f>SUMIFS(Source_Data!$M$3:$M$52586,Source_Data!$A$3:$A$52586,$AD370,Source_Data!$E$3:$E$52586,AX$3)/$AC370</f>
        <v>-5.624933957683539E-5</v>
      </c>
      <c r="AY370" s="49">
        <f>SUMIFS(Source_Data!$M$3:$M$52586,Source_Data!$A$3:$A$52586,$AD370,Source_Data!$E$3:$E$52586,AY$3)/$AC370</f>
        <v>-5.5147778426999575E-5</v>
      </c>
      <c r="AZ370" s="49">
        <f>SUMIFS(Source_Data!$M$3:$M$52586,Source_Data!$A$3:$A$52586,$AD370,Source_Data!$E$3:$E$52586,AZ$3)/$AC370</f>
        <v>-5.5455305687457305E-5</v>
      </c>
      <c r="BA370" s="49">
        <f>SUMIFS(Source_Data!$M$3:$M$52586,Source_Data!$A$3:$A$52586,$AD370,Source_Data!$E$3:$E$52586,BA$3)/$AC370</f>
        <v>-5.6069128406014169E-5</v>
      </c>
      <c r="BB370" s="49">
        <f>SUMIFS(Source_Data!$M$3:$M$52586,Source_Data!$A$3:$A$52586,$AD370,Source_Data!$E$3:$E$52586,BB$3)/$AC370</f>
        <v>-5.5810670463242612E-5</v>
      </c>
      <c r="BC370" s="49">
        <f>SUMIFS(Source_Data!$M$3:$M$52586,Source_Data!$A$3:$A$52586,$AD370,Source_Data!$E$3:$E$52586,BC$3)/$AC370</f>
        <v>-5.4030767243011036E-5</v>
      </c>
      <c r="BE370" s="10">
        <f>INDEX(Installed_Capacity!$AJ$15:$AU$20,MATCH(YEAR(BF370),Installed_Capacity!$AI$15:$AI$20,0),MATCH(BG370,Installed_Capacity!$AJ$14:$AU$14,0))</f>
        <v>997</v>
      </c>
      <c r="BF370" s="1">
        <f>Date_List!A367</f>
        <v>44907</v>
      </c>
      <c r="BG370" s="45">
        <f t="shared" si="41"/>
        <v>12</v>
      </c>
      <c r="BH370" s="49">
        <f>SUMIFS(Source_Data!$P$3:$P$52586,Source_Data!$A$3:$A$52586,$BF370,Source_Data!$E$3:$E$52586,BH$3)/$BE370</f>
        <v>0</v>
      </c>
      <c r="BI370" s="49">
        <f>SUMIFS(Source_Data!$P$3:$P$52586,Source_Data!$A$3:$A$52586,$BF370,Source_Data!$E$3:$E$52586,BI$3)/$BE370</f>
        <v>0</v>
      </c>
      <c r="BJ370" s="49">
        <f>SUMIFS(Source_Data!$P$3:$P$52586,Source_Data!$A$3:$A$52586,$BF370,Source_Data!$E$3:$E$52586,BJ$3)/$BE370</f>
        <v>0</v>
      </c>
      <c r="BK370" s="49">
        <f>SUMIFS(Source_Data!$P$3:$P$52586,Source_Data!$A$3:$A$52586,$BF370,Source_Data!$E$3:$E$52586,BK$3)/$BE370</f>
        <v>0</v>
      </c>
      <c r="BL370" s="49">
        <f>SUMIFS(Source_Data!$P$3:$P$52586,Source_Data!$A$3:$A$52586,$BF370,Source_Data!$E$3:$E$52586,BL$3)/$BE370</f>
        <v>0</v>
      </c>
      <c r="BM370" s="49">
        <f>SUMIFS(Source_Data!$P$3:$P$52586,Source_Data!$A$3:$A$52586,$BF370,Source_Data!$E$3:$E$52586,BM$3)/$BE370</f>
        <v>0</v>
      </c>
      <c r="BN370" s="49">
        <f>SUMIFS(Source_Data!$P$3:$P$52586,Source_Data!$A$3:$A$52586,$BF370,Source_Data!$E$3:$E$52586,BN$3)/$BE370</f>
        <v>0</v>
      </c>
      <c r="BO370" s="49">
        <f>SUMIFS(Source_Data!$P$3:$P$52586,Source_Data!$A$3:$A$52586,$BF370,Source_Data!$E$3:$E$52586,BO$3)/$BE370</f>
        <v>0</v>
      </c>
      <c r="BP370" s="49">
        <f>SUMIFS(Source_Data!$P$3:$P$52586,Source_Data!$A$3:$A$52586,$BF370,Source_Data!$E$3:$E$52586,BP$3)/$BE370</f>
        <v>3.4905008955867602E-2</v>
      </c>
      <c r="BQ370" s="49">
        <f>SUMIFS(Source_Data!$P$3:$P$52586,Source_Data!$A$3:$A$52586,$BF370,Source_Data!$E$3:$E$52586,BQ$3)/$BE370</f>
        <v>8.5150931309929789E-2</v>
      </c>
      <c r="BR370" s="49">
        <f>SUMIFS(Source_Data!$P$3:$P$52586,Source_Data!$A$3:$A$52586,$BF370,Source_Data!$E$3:$E$52586,BR$3)/$BE370</f>
        <v>0.10232554992477431</v>
      </c>
      <c r="BS370" s="49">
        <f>SUMIFS(Source_Data!$P$3:$P$52586,Source_Data!$A$3:$A$52586,$BF370,Source_Data!$E$3:$E$52586,BS$3)/$BE370</f>
        <v>0.24310465592377131</v>
      </c>
      <c r="BT370" s="49">
        <f>SUMIFS(Source_Data!$P$3:$P$52586,Source_Data!$A$3:$A$52586,$BF370,Source_Data!$E$3:$E$52586,BT$3)/$BE370</f>
        <v>0.13144653259478434</v>
      </c>
      <c r="BU370" s="49">
        <f>SUMIFS(Source_Data!$P$3:$P$52586,Source_Data!$A$3:$A$52586,$BF370,Source_Data!$E$3:$E$52586,BU$3)/$BE370</f>
        <v>7.7490920673019062E-2</v>
      </c>
      <c r="BV370" s="49">
        <f>SUMIFS(Source_Data!$P$3:$P$52586,Source_Data!$A$3:$A$52586,$BF370,Source_Data!$E$3:$E$52586,BV$3)/$BE370</f>
        <v>0.18775178747442325</v>
      </c>
      <c r="BW370" s="49">
        <f>SUMIFS(Source_Data!$P$3:$P$52586,Source_Data!$A$3:$A$52586,$BF370,Source_Data!$E$3:$E$52586,BW$3)/$BE370</f>
        <v>0.20115905577532597</v>
      </c>
      <c r="BX370" s="49">
        <f>SUMIFS(Source_Data!$P$3:$P$52586,Source_Data!$A$3:$A$52586,$BF370,Source_Data!$E$3:$E$52586,BX$3)/$BE370</f>
        <v>3.426097843229689E-2</v>
      </c>
      <c r="BY370" s="49">
        <f>SUMIFS(Source_Data!$P$3:$P$52586,Source_Data!$A$3:$A$52586,$BF370,Source_Data!$E$3:$E$52586,BY$3)/$BE370</f>
        <v>0</v>
      </c>
      <c r="BZ370" s="49">
        <f>SUMIFS(Source_Data!$P$3:$P$52586,Source_Data!$A$3:$A$52586,$BF370,Source_Data!$E$3:$E$52586,BZ$3)/$BE370</f>
        <v>0</v>
      </c>
      <c r="CA370" s="49">
        <f>SUMIFS(Source_Data!$P$3:$P$52586,Source_Data!$A$3:$A$52586,$BF370,Source_Data!$E$3:$E$52586,CA$3)/$BE370</f>
        <v>0</v>
      </c>
      <c r="CB370" s="49">
        <f>SUMIFS(Source_Data!$P$3:$P$52586,Source_Data!$A$3:$A$52586,$BF370,Source_Data!$E$3:$E$52586,CB$3)/$BE370</f>
        <v>0</v>
      </c>
      <c r="CC370" s="49">
        <f>SUMIFS(Source_Data!$P$3:$P$52586,Source_Data!$A$3:$A$52586,$BF370,Source_Data!$E$3:$E$52586,CC$3)/$BE370</f>
        <v>0</v>
      </c>
      <c r="CD370" s="49">
        <f>SUMIFS(Source_Data!$P$3:$P$52586,Source_Data!$A$3:$A$52586,$BF370,Source_Data!$E$3:$E$52586,CD$3)/$BE370</f>
        <v>0</v>
      </c>
      <c r="CE370" s="49">
        <f>SUMIFS(Source_Data!$P$3:$P$52586,Source_Data!$A$3:$A$52586,$BF370,Source_Data!$E$3:$E$52586,CE$3)/$BE370</f>
        <v>0</v>
      </c>
    </row>
    <row r="371" spans="1:83" x14ac:dyDescent="0.25">
      <c r="A371" s="10">
        <f>INDEX(Installed_Capacity!$H$15:$S$20,MATCH(YEAR(B371),Installed_Capacity!$G$15:$G$20,0),MATCH(C371,Installed_Capacity!$H$14:$S$14,0))</f>
        <v>4219.3099999999995</v>
      </c>
      <c r="B371" s="1">
        <f>Date_List!A368</f>
        <v>44909</v>
      </c>
      <c r="C371" s="45">
        <f t="shared" si="39"/>
        <v>12</v>
      </c>
      <c r="D371" s="49">
        <f>SUMIFS(Source_Data!$I$3:$I$52586,Source_Data!$A$3:$A$52586,$B371,Source_Data!$E$3:$E$52586,D$3)/$A371</f>
        <v>1.7800036024847667E-6</v>
      </c>
      <c r="E371" s="49">
        <f>SUMIFS(Source_Data!$I$3:$I$52586,Source_Data!$A$3:$A$52586,$B371,Source_Data!$E$3:$E$52586,E$3)/$A371</f>
        <v>9.3567716048358619E-7</v>
      </c>
      <c r="F371" s="49">
        <f>SUMIFS(Source_Data!$I$3:$I$52586,Source_Data!$A$3:$A$52586,$B371,Source_Data!$E$3:$E$52586,F$3)/$A371</f>
        <v>8.7755888996068086E-7</v>
      </c>
      <c r="G371" s="49">
        <f>SUMIFS(Source_Data!$I$3:$I$52586,Source_Data!$A$3:$A$52586,$B371,Source_Data!$E$3:$E$52586,G$3)/$A371</f>
        <v>1.1283074720748181E-6</v>
      </c>
      <c r="H371" s="49">
        <f>SUMIFS(Source_Data!$I$3:$I$52586,Source_Data!$A$3:$A$52586,$B371,Source_Data!$E$3:$E$52586,H$3)/$A371</f>
        <v>1.2312451561985255E-6</v>
      </c>
      <c r="I371" s="49">
        <f>SUMIFS(Source_Data!$I$3:$I$52586,Source_Data!$A$3:$A$52586,$B371,Source_Data!$E$3:$E$52586,I$3)/$A371</f>
        <v>1.2066093745185827E-6</v>
      </c>
      <c r="J371" s="49">
        <f>SUMIFS(Source_Data!$I$3:$I$52586,Source_Data!$A$3:$A$52586,$B371,Source_Data!$E$3:$E$52586,J$3)/$A371</f>
        <v>5.594014543610212E-3</v>
      </c>
      <c r="K371" s="49">
        <f>SUMIFS(Source_Data!$I$3:$I$52586,Source_Data!$A$3:$A$52586,$B371,Source_Data!$E$3:$E$52586,K$3)/$A371</f>
        <v>0.19296109401134312</v>
      </c>
      <c r="L371" s="49">
        <f>SUMIFS(Source_Data!$I$3:$I$52586,Source_Data!$A$3:$A$52586,$B371,Source_Data!$E$3:$E$52586,L$3)/$A371</f>
        <v>0.52231001492329321</v>
      </c>
      <c r="M371" s="49">
        <f>SUMIFS(Source_Data!$I$3:$I$52586,Source_Data!$A$3:$A$52586,$B371,Source_Data!$E$3:$E$52586,M$3)/$A371</f>
        <v>0.65752018145170654</v>
      </c>
      <c r="N371" s="49">
        <f>SUMIFS(Source_Data!$I$3:$I$52586,Source_Data!$A$3:$A$52586,$B371,Source_Data!$E$3:$E$52586,N$3)/$A371</f>
        <v>0.71314443013573314</v>
      </c>
      <c r="O371" s="49">
        <f>SUMIFS(Source_Data!$I$3:$I$52586,Source_Data!$A$3:$A$52586,$B371,Source_Data!$E$3:$E$52586,O$3)/$A371</f>
        <v>0.73165553659366123</v>
      </c>
      <c r="P371" s="49">
        <f>SUMIFS(Source_Data!$I$3:$I$52586,Source_Data!$A$3:$A$52586,$B371,Source_Data!$E$3:$E$52586,P$3)/$A371</f>
        <v>0.73878117111044239</v>
      </c>
      <c r="Q371" s="49">
        <f>SUMIFS(Source_Data!$I$3:$I$52586,Source_Data!$A$3:$A$52586,$B371,Source_Data!$E$3:$E$52586,Q$3)/$A371</f>
        <v>0.71168005980575022</v>
      </c>
      <c r="R371" s="49">
        <f>SUMIFS(Source_Data!$I$3:$I$52586,Source_Data!$A$3:$A$52586,$B371,Source_Data!$E$3:$E$52586,R$3)/$A371</f>
        <v>0.58457356470821065</v>
      </c>
      <c r="S371" s="49">
        <f>SUMIFS(Source_Data!$I$3:$I$52586,Source_Data!$A$3:$A$52586,$B371,Source_Data!$E$3:$E$52586,S$3)/$A371</f>
        <v>0.26515007973886728</v>
      </c>
      <c r="T371" s="49">
        <f>SUMIFS(Source_Data!$I$3:$I$52586,Source_Data!$A$3:$A$52586,$B371,Source_Data!$E$3:$E$52586,T$3)/$A371</f>
        <v>1.5359258688031931E-2</v>
      </c>
      <c r="U371" s="49">
        <f>SUMIFS(Source_Data!$I$3:$I$52586,Source_Data!$A$3:$A$52586,$B371,Source_Data!$E$3:$E$52586,U$3)/$A371</f>
        <v>6.5381202139686352E-6</v>
      </c>
      <c r="V371" s="49">
        <f>SUMIFS(Source_Data!$I$3:$I$52586,Source_Data!$A$3:$A$52586,$B371,Source_Data!$E$3:$E$52586,V$3)/$A371</f>
        <v>9.8106195088770448E-6</v>
      </c>
      <c r="W371" s="49">
        <f>SUMIFS(Source_Data!$I$3:$I$52586,Source_Data!$A$3:$A$52586,$B371,Source_Data!$E$3:$E$52586,W$3)/$A371</f>
        <v>7.9895532681884022E-6</v>
      </c>
      <c r="X371" s="49">
        <f>SUMIFS(Source_Data!$I$3:$I$52586,Source_Data!$A$3:$A$52586,$B371,Source_Data!$E$3:$E$52586,X$3)/$A371</f>
        <v>6.6563904998684627E-6</v>
      </c>
      <c r="Y371" s="49">
        <f>SUMIFS(Source_Data!$I$3:$I$52586,Source_Data!$A$3:$A$52586,$B371,Source_Data!$E$3:$E$52586,Y$3)/$A371</f>
        <v>9.4993003595374619E-6</v>
      </c>
      <c r="Z371" s="49">
        <f>SUMIFS(Source_Data!$I$3:$I$52586,Source_Data!$A$3:$A$52586,$B371,Source_Data!$E$3:$E$52586,Z$3)/$A371</f>
        <v>7.5122332798490751E-6</v>
      </c>
      <c r="AA371" s="49">
        <f>SUMIFS(Source_Data!$I$3:$I$52586,Source_Data!$A$3:$A$52586,$B371,Source_Data!$E$3:$E$52586,AA$3)/$A371</f>
        <v>4.7758296972727773E-6</v>
      </c>
      <c r="AC371" s="10">
        <f>INDEX(Installed_Capacity!$V$15:$AG$20,MATCH(YEAR(AD371),Installed_Capacity!$U$15:$U$20,0),MATCH(AE371,Installed_Capacity!$V$14:$AG$14,0))</f>
        <v>6075.6500000000005</v>
      </c>
      <c r="AD371" s="1">
        <f>Date_List!A368</f>
        <v>44909</v>
      </c>
      <c r="AE371" s="45">
        <f t="shared" si="40"/>
        <v>12</v>
      </c>
      <c r="AF371" s="49">
        <f>SUMIFS(Source_Data!$M$3:$M$52586,Source_Data!$A$3:$A$52586,$AD371,Source_Data!$E$3:$E$52586,AF$3)/$AC371</f>
        <v>-5.6917893558713876E-5</v>
      </c>
      <c r="AG371" s="49">
        <f>SUMIFS(Source_Data!$M$3:$M$52586,Source_Data!$A$3:$A$52586,$AD371,Source_Data!$E$3:$E$52586,AG$3)/$AC371</f>
        <v>-5.8344243002806275E-5</v>
      </c>
      <c r="AH371" s="49">
        <f>SUMIFS(Source_Data!$M$3:$M$52586,Source_Data!$A$3:$A$52586,$AD371,Source_Data!$E$3:$E$52586,AH$3)/$AC371</f>
        <v>-5.8134026811946045E-5</v>
      </c>
      <c r="AI371" s="49">
        <f>SUMIFS(Source_Data!$M$3:$M$52586,Source_Data!$A$3:$A$52586,$AD371,Source_Data!$E$3:$E$52586,AI$3)/$AC371</f>
        <v>-5.8583542501625333E-5</v>
      </c>
      <c r="AJ371" s="49">
        <f>SUMIFS(Source_Data!$M$3:$M$52586,Source_Data!$A$3:$A$52586,$AD371,Source_Data!$E$3:$E$52586,AJ$3)/$AC371</f>
        <v>-5.7802424431953775E-5</v>
      </c>
      <c r="AK371" s="49">
        <f>SUMIFS(Source_Data!$M$3:$M$52586,Source_Data!$A$3:$A$52586,$AD371,Source_Data!$E$3:$E$52586,AK$3)/$AC371</f>
        <v>-2.3182960341691833E-5</v>
      </c>
      <c r="AL371" s="49">
        <f>SUMIFS(Source_Data!$M$3:$M$52586,Source_Data!$A$3:$A$52586,$AD371,Source_Data!$E$3:$E$52586,AL$3)/$AC371</f>
        <v>4.8458628864401334E-3</v>
      </c>
      <c r="AM371" s="49">
        <f>SUMIFS(Source_Data!$M$3:$M$52586,Source_Data!$A$3:$A$52586,$AD371,Source_Data!$E$3:$E$52586,AM$3)/$AC371</f>
        <v>0.22775290330647746</v>
      </c>
      <c r="AN371" s="49">
        <f>SUMIFS(Source_Data!$M$3:$M$52586,Source_Data!$A$3:$A$52586,$AD371,Source_Data!$E$3:$E$52586,AN$3)/$AC371</f>
        <v>0.60670820710804596</v>
      </c>
      <c r="AO371" s="49">
        <f>SUMIFS(Source_Data!$M$3:$M$52586,Source_Data!$A$3:$A$52586,$AD371,Source_Data!$E$3:$E$52586,AO$3)/$AC371</f>
        <v>0.68357733139055066</v>
      </c>
      <c r="AP371" s="49">
        <f>SUMIFS(Source_Data!$M$3:$M$52586,Source_Data!$A$3:$A$52586,$AD371,Source_Data!$E$3:$E$52586,AP$3)/$AC371</f>
        <v>0.64949968004065406</v>
      </c>
      <c r="AQ371" s="49">
        <f>SUMIFS(Source_Data!$M$3:$M$52586,Source_Data!$A$3:$A$52586,$AD371,Source_Data!$E$3:$E$52586,AQ$3)/$AC371</f>
        <v>0.62092256557471215</v>
      </c>
      <c r="AR371" s="49">
        <f>SUMIFS(Source_Data!$M$3:$M$52586,Source_Data!$A$3:$A$52586,$AD371,Source_Data!$E$3:$E$52586,AR$3)/$AC371</f>
        <v>0.62875578132265675</v>
      </c>
      <c r="AS371" s="49">
        <f>SUMIFS(Source_Data!$M$3:$M$52586,Source_Data!$A$3:$A$52586,$AD371,Source_Data!$E$3:$E$52586,AS$3)/$AC371</f>
        <v>0.65713333971673804</v>
      </c>
      <c r="AT371" s="49">
        <f>SUMIFS(Source_Data!$M$3:$M$52586,Source_Data!$A$3:$A$52586,$AD371,Source_Data!$E$3:$E$52586,AT$3)/$AC371</f>
        <v>0.6375127165376544</v>
      </c>
      <c r="AU371" s="49">
        <f>SUMIFS(Source_Data!$M$3:$M$52586,Source_Data!$A$3:$A$52586,$AD371,Source_Data!$E$3:$E$52586,AU$3)/$AC371</f>
        <v>0.34209870031864897</v>
      </c>
      <c r="AV371" s="49">
        <f>SUMIFS(Source_Data!$M$3:$M$52586,Source_Data!$A$3:$A$52586,$AD371,Source_Data!$E$3:$E$52586,AV$3)/$AC371</f>
        <v>2.6466717745097228E-2</v>
      </c>
      <c r="AW371" s="49">
        <f>SUMIFS(Source_Data!$M$3:$M$52586,Source_Data!$A$3:$A$52586,$AD371,Source_Data!$E$3:$E$52586,AW$3)/$AC371</f>
        <v>-8.3569748421979527E-5</v>
      </c>
      <c r="AX371" s="49">
        <f>SUMIFS(Source_Data!$M$3:$M$52586,Source_Data!$A$3:$A$52586,$AD371,Source_Data!$E$3:$E$52586,AX$3)/$AC371</f>
        <v>-5.28403887649881E-5</v>
      </c>
      <c r="AY371" s="49">
        <f>SUMIFS(Source_Data!$M$3:$M$52586,Source_Data!$A$3:$A$52586,$AD371,Source_Data!$E$3:$E$52586,AY$3)/$AC371</f>
        <v>-5.2521071325701768E-5</v>
      </c>
      <c r="AZ371" s="49">
        <f>SUMIFS(Source_Data!$M$3:$M$52586,Source_Data!$A$3:$A$52586,$AD371,Source_Data!$E$3:$E$52586,AZ$3)/$AC371</f>
        <v>-4.9682436611720549E-5</v>
      </c>
      <c r="BA371" s="49">
        <f>SUMIFS(Source_Data!$M$3:$M$52586,Source_Data!$A$3:$A$52586,$AD371,Source_Data!$E$3:$E$52586,BA$3)/$AC371</f>
        <v>-5.2803921555718315E-5</v>
      </c>
      <c r="BB371" s="49">
        <f>SUMIFS(Source_Data!$M$3:$M$52586,Source_Data!$A$3:$A$52586,$AD371,Source_Data!$E$3:$E$52586,BB$3)/$AC371</f>
        <v>-5.2786954811419347E-5</v>
      </c>
      <c r="BC371" s="49">
        <f>SUMIFS(Source_Data!$M$3:$M$52586,Source_Data!$A$3:$A$52586,$AD371,Source_Data!$E$3:$E$52586,BC$3)/$AC371</f>
        <v>-5.5340317496893328E-5</v>
      </c>
      <c r="BE371" s="10">
        <f>INDEX(Installed_Capacity!$AJ$15:$AU$20,MATCH(YEAR(BF371),Installed_Capacity!$AI$15:$AI$20,0),MATCH(BG371,Installed_Capacity!$AJ$14:$AU$14,0))</f>
        <v>997</v>
      </c>
      <c r="BF371" s="1">
        <f>Date_List!A368</f>
        <v>44909</v>
      </c>
      <c r="BG371" s="45">
        <f t="shared" si="41"/>
        <v>12</v>
      </c>
      <c r="BH371" s="49">
        <f>SUMIFS(Source_Data!$P$3:$P$52586,Source_Data!$A$3:$A$52586,$BF371,Source_Data!$E$3:$E$52586,BH$3)/$BE371</f>
        <v>0</v>
      </c>
      <c r="BI371" s="49">
        <f>SUMIFS(Source_Data!$P$3:$P$52586,Source_Data!$A$3:$A$52586,$BF371,Source_Data!$E$3:$E$52586,BI$3)/$BE371</f>
        <v>0</v>
      </c>
      <c r="BJ371" s="49">
        <f>SUMIFS(Source_Data!$P$3:$P$52586,Source_Data!$A$3:$A$52586,$BF371,Source_Data!$E$3:$E$52586,BJ$3)/$BE371</f>
        <v>0</v>
      </c>
      <c r="BK371" s="49">
        <f>SUMIFS(Source_Data!$P$3:$P$52586,Source_Data!$A$3:$A$52586,$BF371,Source_Data!$E$3:$E$52586,BK$3)/$BE371</f>
        <v>0</v>
      </c>
      <c r="BL371" s="49">
        <f>SUMIFS(Source_Data!$P$3:$P$52586,Source_Data!$A$3:$A$52586,$BF371,Source_Data!$E$3:$E$52586,BL$3)/$BE371</f>
        <v>0</v>
      </c>
      <c r="BM371" s="49">
        <f>SUMIFS(Source_Data!$P$3:$P$52586,Source_Data!$A$3:$A$52586,$BF371,Source_Data!$E$3:$E$52586,BM$3)/$BE371</f>
        <v>0</v>
      </c>
      <c r="BN371" s="49">
        <f>SUMIFS(Source_Data!$P$3:$P$52586,Source_Data!$A$3:$A$52586,$BF371,Source_Data!$E$3:$E$52586,BN$3)/$BE371</f>
        <v>0</v>
      </c>
      <c r="BO371" s="49">
        <f>SUMIFS(Source_Data!$P$3:$P$52586,Source_Data!$A$3:$A$52586,$BF371,Source_Data!$E$3:$E$52586,BO$3)/$BE371</f>
        <v>0</v>
      </c>
      <c r="BP371" s="49">
        <f>SUMIFS(Source_Data!$P$3:$P$52586,Source_Data!$A$3:$A$52586,$BF371,Source_Data!$E$3:$E$52586,BP$3)/$BE371</f>
        <v>7.2613385322968904E-2</v>
      </c>
      <c r="BQ371" s="49">
        <f>SUMIFS(Source_Data!$P$3:$P$52586,Source_Data!$A$3:$A$52586,$BF371,Source_Data!$E$3:$E$52586,BQ$3)/$BE371</f>
        <v>0.35072396188064192</v>
      </c>
      <c r="BR371" s="49">
        <f>SUMIFS(Source_Data!$P$3:$P$52586,Source_Data!$A$3:$A$52586,$BF371,Source_Data!$E$3:$E$52586,BR$3)/$BE371</f>
        <v>0.52417956717552661</v>
      </c>
      <c r="BS371" s="49">
        <f>SUMIFS(Source_Data!$P$3:$P$52586,Source_Data!$A$3:$A$52586,$BF371,Source_Data!$E$3:$E$52586,BS$3)/$BE371</f>
        <v>0.54154444070511543</v>
      </c>
      <c r="BT371" s="49">
        <f>SUMIFS(Source_Data!$P$3:$P$52586,Source_Data!$A$3:$A$52586,$BF371,Source_Data!$E$3:$E$52586,BT$3)/$BE371</f>
        <v>0.53785347761785351</v>
      </c>
      <c r="BU371" s="49">
        <f>SUMIFS(Source_Data!$P$3:$P$52586,Source_Data!$A$3:$A$52586,$BF371,Source_Data!$E$3:$E$52586,BU$3)/$BE371</f>
        <v>0.54800567376629894</v>
      </c>
      <c r="BV371" s="49">
        <f>SUMIFS(Source_Data!$P$3:$P$52586,Source_Data!$A$3:$A$52586,$BF371,Source_Data!$E$3:$E$52586,BV$3)/$BE371</f>
        <v>0.5297619471043129</v>
      </c>
      <c r="BW371" s="49">
        <f>SUMIFS(Source_Data!$P$3:$P$52586,Source_Data!$A$3:$A$52586,$BF371,Source_Data!$E$3:$E$52586,BW$3)/$BE371</f>
        <v>0.41285157621965896</v>
      </c>
      <c r="BX371" s="49">
        <f>SUMIFS(Source_Data!$P$3:$P$52586,Source_Data!$A$3:$A$52586,$BF371,Source_Data!$E$3:$E$52586,BX$3)/$BE371</f>
        <v>9.4974576105315955E-2</v>
      </c>
      <c r="BY371" s="49">
        <f>SUMIFS(Source_Data!$P$3:$P$52586,Source_Data!$A$3:$A$52586,$BF371,Source_Data!$E$3:$E$52586,BY$3)/$BE371</f>
        <v>0</v>
      </c>
      <c r="BZ371" s="49">
        <f>SUMIFS(Source_Data!$P$3:$P$52586,Source_Data!$A$3:$A$52586,$BF371,Source_Data!$E$3:$E$52586,BZ$3)/$BE371</f>
        <v>0</v>
      </c>
      <c r="CA371" s="49">
        <f>SUMIFS(Source_Data!$P$3:$P$52586,Source_Data!$A$3:$A$52586,$BF371,Source_Data!$E$3:$E$52586,CA$3)/$BE371</f>
        <v>0</v>
      </c>
      <c r="CB371" s="49">
        <f>SUMIFS(Source_Data!$P$3:$P$52586,Source_Data!$A$3:$A$52586,$BF371,Source_Data!$E$3:$E$52586,CB$3)/$BE371</f>
        <v>0</v>
      </c>
      <c r="CC371" s="49">
        <f>SUMIFS(Source_Data!$P$3:$P$52586,Source_Data!$A$3:$A$52586,$BF371,Source_Data!$E$3:$E$52586,CC$3)/$BE371</f>
        <v>0</v>
      </c>
      <c r="CD371" s="49">
        <f>SUMIFS(Source_Data!$P$3:$P$52586,Source_Data!$A$3:$A$52586,$BF371,Source_Data!$E$3:$E$52586,CD$3)/$BE371</f>
        <v>0</v>
      </c>
      <c r="CE371" s="49">
        <f>SUMIFS(Source_Data!$P$3:$P$52586,Source_Data!$A$3:$A$52586,$BF371,Source_Data!$E$3:$E$52586,CE$3)/$BE371</f>
        <v>0</v>
      </c>
    </row>
    <row r="372" spans="1:83" x14ac:dyDescent="0.25">
      <c r="A372" s="10">
        <f>INDEX(Installed_Capacity!$H$15:$S$20,MATCH(YEAR(B372),Installed_Capacity!$G$15:$G$20,0),MATCH(C372,Installed_Capacity!$H$14:$S$14,0))</f>
        <v>4219.3099999999995</v>
      </c>
      <c r="B372" s="1">
        <f>Date_List!A369</f>
        <v>44908</v>
      </c>
      <c r="C372" s="45">
        <f t="shared" si="39"/>
        <v>12</v>
      </c>
      <c r="D372" s="49">
        <f>SUMIFS(Source_Data!$I$3:$I$52586,Source_Data!$A$3:$A$52586,$B372,Source_Data!$E$3:$E$52586,D$3)/$A372</f>
        <v>1.043365147381918E-6</v>
      </c>
      <c r="E372" s="49">
        <f>SUMIFS(Source_Data!$I$3:$I$52586,Source_Data!$A$3:$A$52586,$B372,Source_Data!$E$3:$E$52586,E$3)/$A372</f>
        <v>1.7479137584107354E-7</v>
      </c>
      <c r="F372" s="49">
        <f>SUMIFS(Source_Data!$I$3:$I$52586,Source_Data!$A$3:$A$52586,$B372,Source_Data!$E$3:$E$52586,F$3)/$A372</f>
        <v>6.3987874794693931E-6</v>
      </c>
      <c r="G372" s="49">
        <f>SUMIFS(Source_Data!$I$3:$I$52586,Source_Data!$A$3:$A$52586,$B372,Source_Data!$E$3:$E$52586,G$3)/$A372</f>
        <v>3.1767454868213056E-6</v>
      </c>
      <c r="H372" s="49">
        <f>SUMIFS(Source_Data!$I$3:$I$52586,Source_Data!$A$3:$A$52586,$B372,Source_Data!$E$3:$E$52586,H$3)/$A372</f>
        <v>6.2393725514361356E-6</v>
      </c>
      <c r="I372" s="49">
        <f>SUMIFS(Source_Data!$I$3:$I$52586,Source_Data!$A$3:$A$52586,$B372,Source_Data!$E$3:$E$52586,I$3)/$A372</f>
        <v>4.103931922518137E-6</v>
      </c>
      <c r="J372" s="49">
        <f>SUMIFS(Source_Data!$I$3:$I$52586,Source_Data!$A$3:$A$52586,$B372,Source_Data!$E$3:$E$52586,J$3)/$A372</f>
        <v>4.7252756509950688E-3</v>
      </c>
      <c r="K372" s="49">
        <f>SUMIFS(Source_Data!$I$3:$I$52586,Source_Data!$A$3:$A$52586,$B372,Source_Data!$E$3:$E$52586,K$3)/$A372</f>
        <v>0.19497671720091675</v>
      </c>
      <c r="L372" s="49">
        <f>SUMIFS(Source_Data!$I$3:$I$52586,Source_Data!$A$3:$A$52586,$B372,Source_Data!$E$3:$E$52586,L$3)/$A372</f>
        <v>0.53230382422576206</v>
      </c>
      <c r="M372" s="49">
        <f>SUMIFS(Source_Data!$I$3:$I$52586,Source_Data!$A$3:$A$52586,$B372,Source_Data!$E$3:$E$52586,M$3)/$A372</f>
        <v>0.67417387823814812</v>
      </c>
      <c r="N372" s="49">
        <f>SUMIFS(Source_Data!$I$3:$I$52586,Source_Data!$A$3:$A$52586,$B372,Source_Data!$E$3:$E$52586,N$3)/$A372</f>
        <v>0.72441450365865523</v>
      </c>
      <c r="O372" s="49">
        <f>SUMIFS(Source_Data!$I$3:$I$52586,Source_Data!$A$3:$A$52586,$B372,Source_Data!$E$3:$E$52586,O$3)/$A372</f>
        <v>0.73587921811196633</v>
      </c>
      <c r="P372" s="49">
        <f>SUMIFS(Source_Data!$I$3:$I$52586,Source_Data!$A$3:$A$52586,$B372,Source_Data!$E$3:$E$52586,P$3)/$A372</f>
        <v>0.71966891215625306</v>
      </c>
      <c r="Q372" s="49">
        <f>SUMIFS(Source_Data!$I$3:$I$52586,Source_Data!$A$3:$A$52586,$B372,Source_Data!$E$3:$E$52586,Q$3)/$A372</f>
        <v>0.67963396656775643</v>
      </c>
      <c r="R372" s="49">
        <f>SUMIFS(Source_Data!$I$3:$I$52586,Source_Data!$A$3:$A$52586,$B372,Source_Data!$E$3:$E$52586,R$3)/$A372</f>
        <v>0.56303078584104993</v>
      </c>
      <c r="S372" s="49">
        <f>SUMIFS(Source_Data!$I$3:$I$52586,Source_Data!$A$3:$A$52586,$B372,Source_Data!$E$3:$E$52586,S$3)/$A372</f>
        <v>0.26426352700465244</v>
      </c>
      <c r="T372" s="49">
        <f>SUMIFS(Source_Data!$I$3:$I$52586,Source_Data!$A$3:$A$52586,$B372,Source_Data!$E$3:$E$52586,T$3)/$A372</f>
        <v>1.5796442669299009E-2</v>
      </c>
      <c r="U372" s="49">
        <f>SUMIFS(Source_Data!$I$3:$I$52586,Source_Data!$A$3:$A$52586,$B372,Source_Data!$E$3:$E$52586,U$3)/$A372</f>
        <v>5.4024558517861935E-6</v>
      </c>
      <c r="V372" s="49">
        <f>SUMIFS(Source_Data!$I$3:$I$52586,Source_Data!$A$3:$A$52586,$B372,Source_Data!$E$3:$E$52586,V$3)/$A372</f>
        <v>8.8565334142312384E-6</v>
      </c>
      <c r="W372" s="49">
        <f>SUMIFS(Source_Data!$I$3:$I$52586,Source_Data!$A$3:$A$52586,$B372,Source_Data!$E$3:$E$52586,W$3)/$A372</f>
        <v>6.0272454500854419E-6</v>
      </c>
      <c r="X372" s="49">
        <f>SUMIFS(Source_Data!$I$3:$I$52586,Source_Data!$A$3:$A$52586,$B372,Source_Data!$E$3:$E$52586,X$3)/$A372</f>
        <v>7.928634539770721E-6</v>
      </c>
      <c r="Y372" s="49">
        <f>SUMIFS(Source_Data!$I$3:$I$52586,Source_Data!$A$3:$A$52586,$B372,Source_Data!$E$3:$E$52586,Y$3)/$A372</f>
        <v>1.0765590108335251E-5</v>
      </c>
      <c r="Z372" s="49">
        <f>SUMIFS(Source_Data!$I$3:$I$52586,Source_Data!$A$3:$A$52586,$B372,Source_Data!$E$3:$E$52586,Z$3)/$A372</f>
        <v>7.0123169428176651E-6</v>
      </c>
      <c r="AA372" s="49">
        <f>SUMIFS(Source_Data!$I$3:$I$52586,Source_Data!$A$3:$A$52586,$B372,Source_Data!$E$3:$E$52586,AA$3)/$A372</f>
        <v>3.9702664653699312E-6</v>
      </c>
      <c r="AC372" s="10">
        <f>INDEX(Installed_Capacity!$V$15:$AG$20,MATCH(YEAR(AD372),Installed_Capacity!$U$15:$U$20,0),MATCH(AE372,Installed_Capacity!$V$14:$AG$14,0))</f>
        <v>6075.6500000000005</v>
      </c>
      <c r="AD372" s="1">
        <f>Date_List!A369</f>
        <v>44908</v>
      </c>
      <c r="AE372" s="45">
        <f t="shared" si="40"/>
        <v>12</v>
      </c>
      <c r="AF372" s="49">
        <f>SUMIFS(Source_Data!$M$3:$M$52586,Source_Data!$A$3:$A$52586,$AD372,Source_Data!$E$3:$E$52586,AF$3)/$AC372</f>
        <v>-4.9608165052298933E-5</v>
      </c>
      <c r="AG372" s="49">
        <f>SUMIFS(Source_Data!$M$3:$M$52586,Source_Data!$A$3:$A$52586,$AD372,Source_Data!$E$3:$E$52586,AG$3)/$AC372</f>
        <v>-5.5652053689728663E-5</v>
      </c>
      <c r="AH372" s="49">
        <f>SUMIFS(Source_Data!$M$3:$M$52586,Source_Data!$A$3:$A$52586,$AD372,Source_Data!$E$3:$E$52586,AH$3)/$AC372</f>
        <v>-5.1278005480895048E-5</v>
      </c>
      <c r="AI372" s="49">
        <f>SUMIFS(Source_Data!$M$3:$M$52586,Source_Data!$A$3:$A$52586,$AD372,Source_Data!$E$3:$E$52586,AI$3)/$AC372</f>
        <v>-4.5447685926608671E-5</v>
      </c>
      <c r="AJ372" s="49">
        <f>SUMIFS(Source_Data!$M$3:$M$52586,Source_Data!$A$3:$A$52586,$AD372,Source_Data!$E$3:$E$52586,AJ$3)/$AC372</f>
        <v>-4.9835073119748496E-5</v>
      </c>
      <c r="AK372" s="49">
        <f>SUMIFS(Source_Data!$M$3:$M$52586,Source_Data!$A$3:$A$52586,$AD372,Source_Data!$E$3:$E$52586,AK$3)/$AC372</f>
        <v>-1.1604018664669624E-5</v>
      </c>
      <c r="AL372" s="49">
        <f>SUMIFS(Source_Data!$M$3:$M$52586,Source_Data!$A$3:$A$52586,$AD372,Source_Data!$E$3:$E$52586,AL$3)/$AC372</f>
        <v>4.1671626831697017E-3</v>
      </c>
      <c r="AM372" s="49">
        <f>SUMIFS(Source_Data!$M$3:$M$52586,Source_Data!$A$3:$A$52586,$AD372,Source_Data!$E$3:$E$52586,AM$3)/$AC372</f>
        <v>0.2199577464047468</v>
      </c>
      <c r="AN372" s="49">
        <f>SUMIFS(Source_Data!$M$3:$M$52586,Source_Data!$A$3:$A$52586,$AD372,Source_Data!$E$3:$E$52586,AN$3)/$AC372</f>
        <v>0.59115353215590094</v>
      </c>
      <c r="AO372" s="49">
        <f>SUMIFS(Source_Data!$M$3:$M$52586,Source_Data!$A$3:$A$52586,$AD372,Source_Data!$E$3:$E$52586,AO$3)/$AC372</f>
        <v>0.66197194112267821</v>
      </c>
      <c r="AP372" s="49">
        <f>SUMIFS(Source_Data!$M$3:$M$52586,Source_Data!$A$3:$A$52586,$AD372,Source_Data!$E$3:$E$52586,AP$3)/$AC372</f>
        <v>0.64793828736842962</v>
      </c>
      <c r="AQ372" s="49">
        <f>SUMIFS(Source_Data!$M$3:$M$52586,Source_Data!$A$3:$A$52586,$AD372,Source_Data!$E$3:$E$52586,AQ$3)/$AC372</f>
        <v>0.61976029403174959</v>
      </c>
      <c r="AR372" s="49">
        <f>SUMIFS(Source_Data!$M$3:$M$52586,Source_Data!$A$3:$A$52586,$AD372,Source_Data!$E$3:$E$52586,AR$3)/$AC372</f>
        <v>0.63301722276678207</v>
      </c>
      <c r="AS372" s="49">
        <f>SUMIFS(Source_Data!$M$3:$M$52586,Source_Data!$A$3:$A$52586,$AD372,Source_Data!$E$3:$E$52586,AS$3)/$AC372</f>
        <v>0.66534200584990899</v>
      </c>
      <c r="AT372" s="49">
        <f>SUMIFS(Source_Data!$M$3:$M$52586,Source_Data!$A$3:$A$52586,$AD372,Source_Data!$E$3:$E$52586,AT$3)/$AC372</f>
        <v>0.62919818438669106</v>
      </c>
      <c r="AU372" s="49">
        <f>SUMIFS(Source_Data!$M$3:$M$52586,Source_Data!$A$3:$A$52586,$AD372,Source_Data!$E$3:$E$52586,AU$3)/$AC372</f>
        <v>0.34210070747261606</v>
      </c>
      <c r="AV372" s="49">
        <f>SUMIFS(Source_Data!$M$3:$M$52586,Source_Data!$A$3:$A$52586,$AD372,Source_Data!$E$3:$E$52586,AV$3)/$AC372</f>
        <v>2.726326726062232E-2</v>
      </c>
      <c r="AW372" s="49">
        <f>SUMIFS(Source_Data!$M$3:$M$52586,Source_Data!$A$3:$A$52586,$AD372,Source_Data!$E$3:$E$52586,AW$3)/$AC372</f>
        <v>-8.922901401496136E-5</v>
      </c>
      <c r="AX372" s="49">
        <f>SUMIFS(Source_Data!$M$3:$M$52586,Source_Data!$A$3:$A$52586,$AD372,Source_Data!$E$3:$E$52586,AX$3)/$AC372</f>
        <v>-5.3679706862640204E-5</v>
      </c>
      <c r="AY372" s="49">
        <f>SUMIFS(Source_Data!$M$3:$M$52586,Source_Data!$A$3:$A$52586,$AD372,Source_Data!$E$3:$E$52586,AY$3)/$AC372</f>
        <v>-5.234698476706196E-5</v>
      </c>
      <c r="AZ372" s="49">
        <f>SUMIFS(Source_Data!$M$3:$M$52586,Source_Data!$A$3:$A$52586,$AD372,Source_Data!$E$3:$E$52586,AZ$3)/$AC372</f>
        <v>-5.5514735048924801E-5</v>
      </c>
      <c r="BA372" s="49">
        <f>SUMIFS(Source_Data!$M$3:$M$52586,Source_Data!$A$3:$A$52586,$AD372,Source_Data!$E$3:$E$52586,BA$3)/$AC372</f>
        <v>-4.8616042563347131E-5</v>
      </c>
      <c r="BB372" s="49">
        <f>SUMIFS(Source_Data!$M$3:$M$52586,Source_Data!$A$3:$A$52586,$AD372,Source_Data!$E$3:$E$52586,BB$3)/$AC372</f>
        <v>-4.4523371820299065E-5</v>
      </c>
      <c r="BC372" s="49">
        <f>SUMIFS(Source_Data!$M$3:$M$52586,Source_Data!$A$3:$A$52586,$AD372,Source_Data!$E$3:$E$52586,BC$3)/$AC372</f>
        <v>-5.5486705126200488E-5</v>
      </c>
      <c r="BE372" s="10">
        <f>INDEX(Installed_Capacity!$AJ$15:$AU$20,MATCH(YEAR(BF372),Installed_Capacity!$AI$15:$AI$20,0),MATCH(BG372,Installed_Capacity!$AJ$14:$AU$14,0))</f>
        <v>997</v>
      </c>
      <c r="BF372" s="1">
        <f>Date_List!A369</f>
        <v>44908</v>
      </c>
      <c r="BG372" s="45">
        <f t="shared" si="41"/>
        <v>12</v>
      </c>
      <c r="BH372" s="49">
        <f>SUMIFS(Source_Data!$P$3:$P$52586,Source_Data!$A$3:$A$52586,$BF372,Source_Data!$E$3:$E$52586,BH$3)/$BE372</f>
        <v>0</v>
      </c>
      <c r="BI372" s="49">
        <f>SUMIFS(Source_Data!$P$3:$P$52586,Source_Data!$A$3:$A$52586,$BF372,Source_Data!$E$3:$E$52586,BI$3)/$BE372</f>
        <v>0</v>
      </c>
      <c r="BJ372" s="49">
        <f>SUMIFS(Source_Data!$P$3:$P$52586,Source_Data!$A$3:$A$52586,$BF372,Source_Data!$E$3:$E$52586,BJ$3)/$BE372</f>
        <v>0</v>
      </c>
      <c r="BK372" s="49">
        <f>SUMIFS(Source_Data!$P$3:$P$52586,Source_Data!$A$3:$A$52586,$BF372,Source_Data!$E$3:$E$52586,BK$3)/$BE372</f>
        <v>0</v>
      </c>
      <c r="BL372" s="49">
        <f>SUMIFS(Source_Data!$P$3:$P$52586,Source_Data!$A$3:$A$52586,$BF372,Source_Data!$E$3:$E$52586,BL$3)/$BE372</f>
        <v>0</v>
      </c>
      <c r="BM372" s="49">
        <f>SUMIFS(Source_Data!$P$3:$P$52586,Source_Data!$A$3:$A$52586,$BF372,Source_Data!$E$3:$E$52586,BM$3)/$BE372</f>
        <v>0</v>
      </c>
      <c r="BN372" s="49">
        <f>SUMIFS(Source_Data!$P$3:$P$52586,Source_Data!$A$3:$A$52586,$BF372,Source_Data!$E$3:$E$52586,BN$3)/$BE372</f>
        <v>0</v>
      </c>
      <c r="BO372" s="49">
        <f>SUMIFS(Source_Data!$P$3:$P$52586,Source_Data!$A$3:$A$52586,$BF372,Source_Data!$E$3:$E$52586,BO$3)/$BE372</f>
        <v>0</v>
      </c>
      <c r="BP372" s="49">
        <f>SUMIFS(Source_Data!$P$3:$P$52586,Source_Data!$A$3:$A$52586,$BF372,Source_Data!$E$3:$E$52586,BP$3)/$BE372</f>
        <v>1.890593992577733E-2</v>
      </c>
      <c r="BQ372" s="49">
        <f>SUMIFS(Source_Data!$P$3:$P$52586,Source_Data!$A$3:$A$52586,$BF372,Source_Data!$E$3:$E$52586,BQ$3)/$BE372</f>
        <v>0.16409253139618857</v>
      </c>
      <c r="BR372" s="49">
        <f>SUMIFS(Source_Data!$P$3:$P$52586,Source_Data!$A$3:$A$52586,$BF372,Source_Data!$E$3:$E$52586,BR$3)/$BE372</f>
        <v>0.49377276258274827</v>
      </c>
      <c r="BS372" s="49">
        <f>SUMIFS(Source_Data!$P$3:$P$52586,Source_Data!$A$3:$A$52586,$BF372,Source_Data!$E$3:$E$52586,BS$3)/$BE372</f>
        <v>0.60204012551354069</v>
      </c>
      <c r="BT372" s="49">
        <f>SUMIFS(Source_Data!$P$3:$P$52586,Source_Data!$A$3:$A$52586,$BF372,Source_Data!$E$3:$E$52586,BT$3)/$BE372</f>
        <v>0.60130867762788365</v>
      </c>
      <c r="BU372" s="49">
        <f>SUMIFS(Source_Data!$P$3:$P$52586,Source_Data!$A$3:$A$52586,$BF372,Source_Data!$E$3:$E$52586,BU$3)/$BE372</f>
        <v>0.62747402915145434</v>
      </c>
      <c r="BV372" s="49">
        <f>SUMIFS(Source_Data!$P$3:$P$52586,Source_Data!$A$3:$A$52586,$BF372,Source_Data!$E$3:$E$52586,BV$3)/$BE372</f>
        <v>0.62829249749147442</v>
      </c>
      <c r="BW372" s="49">
        <f>SUMIFS(Source_Data!$P$3:$P$52586,Source_Data!$A$3:$A$52586,$BF372,Source_Data!$E$3:$E$52586,BW$3)/$BE372</f>
        <v>0.46582891269709131</v>
      </c>
      <c r="BX372" s="49">
        <f>SUMIFS(Source_Data!$P$3:$P$52586,Source_Data!$A$3:$A$52586,$BF372,Source_Data!$E$3:$E$52586,BX$3)/$BE372</f>
        <v>0.10759011318455367</v>
      </c>
      <c r="BY372" s="49">
        <f>SUMIFS(Source_Data!$P$3:$P$52586,Source_Data!$A$3:$A$52586,$BF372,Source_Data!$E$3:$E$52586,BY$3)/$BE372</f>
        <v>0</v>
      </c>
      <c r="BZ372" s="49">
        <f>SUMIFS(Source_Data!$P$3:$P$52586,Source_Data!$A$3:$A$52586,$BF372,Source_Data!$E$3:$E$52586,BZ$3)/$BE372</f>
        <v>0</v>
      </c>
      <c r="CA372" s="49">
        <f>SUMIFS(Source_Data!$P$3:$P$52586,Source_Data!$A$3:$A$52586,$BF372,Source_Data!$E$3:$E$52586,CA$3)/$BE372</f>
        <v>0</v>
      </c>
      <c r="CB372" s="49">
        <f>SUMIFS(Source_Data!$P$3:$P$52586,Source_Data!$A$3:$A$52586,$BF372,Source_Data!$E$3:$E$52586,CB$3)/$BE372</f>
        <v>0</v>
      </c>
      <c r="CC372" s="49">
        <f>SUMIFS(Source_Data!$P$3:$P$52586,Source_Data!$A$3:$A$52586,$BF372,Source_Data!$E$3:$E$52586,CC$3)/$BE372</f>
        <v>0</v>
      </c>
      <c r="CD372" s="49">
        <f>SUMIFS(Source_Data!$P$3:$P$52586,Source_Data!$A$3:$A$52586,$BF372,Source_Data!$E$3:$E$52586,CD$3)/$BE372</f>
        <v>0</v>
      </c>
      <c r="CE372" s="49">
        <f>SUMIFS(Source_Data!$P$3:$P$52586,Source_Data!$A$3:$A$52586,$BF372,Source_Data!$E$3:$E$52586,CE$3)/$BE372</f>
        <v>0</v>
      </c>
    </row>
    <row r="373" spans="1:83" x14ac:dyDescent="0.25">
      <c r="A373" s="10">
        <f>INDEX(Installed_Capacity!$H$15:$S$20,MATCH(YEAR(B373),Installed_Capacity!$G$15:$G$20,0),MATCH(C373,Installed_Capacity!$H$14:$S$14,0))</f>
        <v>4219.3099999999995</v>
      </c>
      <c r="B373" s="1">
        <f>Date_List!A370</f>
        <v>44914</v>
      </c>
      <c r="C373" s="45">
        <f t="shared" si="39"/>
        <v>12</v>
      </c>
      <c r="D373" s="49">
        <f>SUMIFS(Source_Data!$I$3:$I$52586,Source_Data!$A$3:$A$52586,$B373,Source_Data!$E$3:$E$52586,D$3)/$A373</f>
        <v>3.4356868777122329E-6</v>
      </c>
      <c r="E373" s="49">
        <f>SUMIFS(Source_Data!$I$3:$I$52586,Source_Data!$A$3:$A$52586,$B373,Source_Data!$E$3:$E$52586,E$3)/$A373</f>
        <v>3.8590347710881641E-6</v>
      </c>
      <c r="F373" s="49">
        <f>SUMIFS(Source_Data!$I$3:$I$52586,Source_Data!$A$3:$A$52586,$B373,Source_Data!$E$3:$E$52586,F$3)/$A373</f>
        <v>2.2953025494689891E-6</v>
      </c>
      <c r="G373" s="49">
        <f>SUMIFS(Source_Data!$I$3:$I$52586,Source_Data!$A$3:$A$52586,$B373,Source_Data!$E$3:$E$52586,G$3)/$A373</f>
        <v>4.2712279969947701E-6</v>
      </c>
      <c r="H373" s="49">
        <f>SUMIFS(Source_Data!$I$3:$I$52586,Source_Data!$A$3:$A$52586,$B373,Source_Data!$E$3:$E$52586,H$3)/$A373</f>
        <v>1.8554991218943384E-6</v>
      </c>
      <c r="I373" s="49">
        <f>SUMIFS(Source_Data!$I$3:$I$52586,Source_Data!$A$3:$A$52586,$B373,Source_Data!$E$3:$E$52586,I$3)/$A373</f>
        <v>1.0429226579701421E-6</v>
      </c>
      <c r="J373" s="49">
        <f>SUMIFS(Source_Data!$I$3:$I$52586,Source_Data!$A$3:$A$52586,$B373,Source_Data!$E$3:$E$52586,J$3)/$A373</f>
        <v>3.4969783213369015E-3</v>
      </c>
      <c r="K373" s="49">
        <f>SUMIFS(Source_Data!$I$3:$I$52586,Source_Data!$A$3:$A$52586,$B373,Source_Data!$E$3:$E$52586,K$3)/$A373</f>
        <v>0.17798306048429721</v>
      </c>
      <c r="L373" s="49">
        <f>SUMIFS(Source_Data!$I$3:$I$52586,Source_Data!$A$3:$A$52586,$B373,Source_Data!$E$3:$E$52586,L$3)/$A373</f>
        <v>0.51326900262341479</v>
      </c>
      <c r="M373" s="49">
        <f>SUMIFS(Source_Data!$I$3:$I$52586,Source_Data!$A$3:$A$52586,$B373,Source_Data!$E$3:$E$52586,M$3)/$A373</f>
        <v>0.67489813799436404</v>
      </c>
      <c r="N373" s="49">
        <f>SUMIFS(Source_Data!$I$3:$I$52586,Source_Data!$A$3:$A$52586,$B373,Source_Data!$E$3:$E$52586,N$3)/$A373</f>
        <v>0.72002417262751495</v>
      </c>
      <c r="O373" s="49">
        <f>SUMIFS(Source_Data!$I$3:$I$52586,Source_Data!$A$3:$A$52586,$B373,Source_Data!$E$3:$E$52586,O$3)/$A373</f>
        <v>0.73264502586465574</v>
      </c>
      <c r="P373" s="49">
        <f>SUMIFS(Source_Data!$I$3:$I$52586,Source_Data!$A$3:$A$52586,$B373,Source_Data!$E$3:$E$52586,P$3)/$A373</f>
        <v>0.74024532253093522</v>
      </c>
      <c r="Q373" s="49">
        <f>SUMIFS(Source_Data!$I$3:$I$52586,Source_Data!$A$3:$A$52586,$B373,Source_Data!$E$3:$E$52586,Q$3)/$A373</f>
        <v>0.70517773532568129</v>
      </c>
      <c r="R373" s="49">
        <f>SUMIFS(Source_Data!$I$3:$I$52586,Source_Data!$A$3:$A$52586,$B373,Source_Data!$E$3:$E$52586,R$3)/$A373</f>
        <v>0.57964086325204844</v>
      </c>
      <c r="S373" s="49">
        <f>SUMIFS(Source_Data!$I$3:$I$52586,Source_Data!$A$3:$A$52586,$B373,Source_Data!$E$3:$E$52586,S$3)/$A373</f>
        <v>0.26517985171082481</v>
      </c>
      <c r="T373" s="49">
        <f>SUMIFS(Source_Data!$I$3:$I$52586,Source_Data!$A$3:$A$52586,$B373,Source_Data!$E$3:$E$52586,T$3)/$A373</f>
        <v>1.7999729248147214E-2</v>
      </c>
      <c r="U373" s="49">
        <f>SUMIFS(Source_Data!$I$3:$I$52586,Source_Data!$A$3:$A$52586,$B373,Source_Data!$E$3:$E$52586,U$3)/$A373</f>
        <v>4.9858803927656424E-6</v>
      </c>
      <c r="V373" s="49">
        <f>SUMIFS(Source_Data!$I$3:$I$52586,Source_Data!$A$3:$A$52586,$B373,Source_Data!$E$3:$E$52586,V$3)/$A373</f>
        <v>4.6794049263979182E-6</v>
      </c>
      <c r="W373" s="49">
        <f>SUMIFS(Source_Data!$I$3:$I$52586,Source_Data!$A$3:$A$52586,$B373,Source_Data!$E$3:$E$52586,W$3)/$A373</f>
        <v>9.9593059054679563E-6</v>
      </c>
      <c r="X373" s="49">
        <f>SUMIFS(Source_Data!$I$3:$I$52586,Source_Data!$A$3:$A$52586,$B373,Source_Data!$E$3:$E$52586,X$3)/$A373</f>
        <v>8.4630380322849004E-6</v>
      </c>
      <c r="Y373" s="49">
        <f>SUMIFS(Source_Data!$I$3:$I$52586,Source_Data!$A$3:$A$52586,$B373,Source_Data!$E$3:$E$52586,Y$3)/$A373</f>
        <v>8.087867210515464E-6</v>
      </c>
      <c r="Z373" s="49">
        <f>SUMIFS(Source_Data!$I$3:$I$52586,Source_Data!$A$3:$A$52586,$B373,Source_Data!$E$3:$E$52586,Z$3)/$A373</f>
        <v>6.9412493985983504E-6</v>
      </c>
      <c r="AA373" s="49">
        <f>SUMIFS(Source_Data!$I$3:$I$52586,Source_Data!$A$3:$A$52586,$B373,Source_Data!$E$3:$E$52586,AA$3)/$A373</f>
        <v>4.5385153022650625E-6</v>
      </c>
      <c r="AC373" s="10">
        <f>INDEX(Installed_Capacity!$V$15:$AG$20,MATCH(YEAR(AD373),Installed_Capacity!$U$15:$U$20,0),MATCH(AE373,Installed_Capacity!$V$14:$AG$14,0))</f>
        <v>6075.6500000000005</v>
      </c>
      <c r="AD373" s="1">
        <f>Date_List!A370</f>
        <v>44914</v>
      </c>
      <c r="AE373" s="45">
        <f t="shared" si="40"/>
        <v>12</v>
      </c>
      <c r="AF373" s="49">
        <f>SUMIFS(Source_Data!$M$3:$M$52586,Source_Data!$A$3:$A$52586,$AD373,Source_Data!$E$3:$E$52586,AF$3)/$AC373</f>
        <v>-4.5145650259643002E-5</v>
      </c>
      <c r="AG373" s="49">
        <f>SUMIFS(Source_Data!$M$3:$M$52586,Source_Data!$A$3:$A$52586,$AD373,Source_Data!$E$3:$E$52586,AG$3)/$AC373</f>
        <v>-5.1741956333890196E-5</v>
      </c>
      <c r="AH373" s="49">
        <f>SUMIFS(Source_Data!$M$3:$M$52586,Source_Data!$A$3:$A$52586,$AD373,Source_Data!$E$3:$E$52586,AH$3)/$AC373</f>
        <v>-5.2602179684478202E-5</v>
      </c>
      <c r="AI373" s="49">
        <f>SUMIFS(Source_Data!$M$3:$M$52586,Source_Data!$A$3:$A$52586,$AD373,Source_Data!$E$3:$E$52586,AI$3)/$AC373</f>
        <v>-5.8126768987680328E-5</v>
      </c>
      <c r="AJ373" s="49">
        <f>SUMIFS(Source_Data!$M$3:$M$52586,Source_Data!$A$3:$A$52586,$AD373,Source_Data!$E$3:$E$52586,AJ$3)/$AC373</f>
        <v>-4.5431914609959423E-5</v>
      </c>
      <c r="AK373" s="49">
        <f>SUMIFS(Source_Data!$M$3:$M$52586,Source_Data!$A$3:$A$52586,$AD373,Source_Data!$E$3:$E$52586,AK$3)/$AC373</f>
        <v>-2.9681000386789887E-5</v>
      </c>
      <c r="AL373" s="49">
        <f>SUMIFS(Source_Data!$M$3:$M$52586,Source_Data!$A$3:$A$52586,$AD373,Source_Data!$E$3:$E$52586,AL$3)/$AC373</f>
        <v>3.1786511059722004E-3</v>
      </c>
      <c r="AM373" s="49">
        <f>SUMIFS(Source_Data!$M$3:$M$52586,Source_Data!$A$3:$A$52586,$AD373,Source_Data!$E$3:$E$52586,AM$3)/$AC373</f>
        <v>0.20781315926921395</v>
      </c>
      <c r="AN373" s="49">
        <f>SUMIFS(Source_Data!$M$3:$M$52586,Source_Data!$A$3:$A$52586,$AD373,Source_Data!$E$3:$E$52586,AN$3)/$AC373</f>
        <v>0.59080642221556534</v>
      </c>
      <c r="AO373" s="49">
        <f>SUMIFS(Source_Data!$M$3:$M$52586,Source_Data!$A$3:$A$52586,$AD373,Source_Data!$E$3:$E$52586,AO$3)/$AC373</f>
        <v>0.67340279396311509</v>
      </c>
      <c r="AP373" s="49">
        <f>SUMIFS(Source_Data!$M$3:$M$52586,Source_Data!$A$3:$A$52586,$AD373,Source_Data!$E$3:$E$52586,AP$3)/$AC373</f>
        <v>0.64114695776007502</v>
      </c>
      <c r="AQ373" s="49">
        <f>SUMIFS(Source_Data!$M$3:$M$52586,Source_Data!$A$3:$A$52586,$AD373,Source_Data!$E$3:$E$52586,AQ$3)/$AC373</f>
        <v>0.61588817647790772</v>
      </c>
      <c r="AR373" s="49">
        <f>SUMIFS(Source_Data!$M$3:$M$52586,Source_Data!$A$3:$A$52586,$AD373,Source_Data!$E$3:$E$52586,AR$3)/$AC373</f>
        <v>0.63698423576423913</v>
      </c>
      <c r="AS373" s="49">
        <f>SUMIFS(Source_Data!$M$3:$M$52586,Source_Data!$A$3:$A$52586,$AD373,Source_Data!$E$3:$E$52586,AS$3)/$AC373</f>
        <v>0.66518264230757196</v>
      </c>
      <c r="AT373" s="49">
        <f>SUMIFS(Source_Data!$M$3:$M$52586,Source_Data!$A$3:$A$52586,$AD373,Source_Data!$E$3:$E$52586,AT$3)/$AC373</f>
        <v>0.61330598808670678</v>
      </c>
      <c r="AU373" s="49">
        <f>SUMIFS(Source_Data!$M$3:$M$52586,Source_Data!$A$3:$A$52586,$AD373,Source_Data!$E$3:$E$52586,AU$3)/$AC373</f>
        <v>0.30584495246269944</v>
      </c>
      <c r="AV373" s="49">
        <f>SUMIFS(Source_Data!$M$3:$M$52586,Source_Data!$A$3:$A$52586,$AD373,Source_Data!$E$3:$E$52586,AV$3)/$AC373</f>
        <v>2.6720685100688812E-2</v>
      </c>
      <c r="AW373" s="49">
        <f>SUMIFS(Source_Data!$M$3:$M$52586,Source_Data!$A$3:$A$52586,$AD373,Source_Data!$E$3:$E$52586,AW$3)/$AC373</f>
        <v>-9.7479356941232613E-5</v>
      </c>
      <c r="AX373" s="49">
        <f>SUMIFS(Source_Data!$M$3:$M$52586,Source_Data!$A$3:$A$52586,$AD373,Source_Data!$E$3:$E$52586,AX$3)/$AC373</f>
        <v>-5.5769835326261375E-5</v>
      </c>
      <c r="AY373" s="49">
        <f>SUMIFS(Source_Data!$M$3:$M$52586,Source_Data!$A$3:$A$52586,$AD373,Source_Data!$E$3:$E$52586,AY$3)/$AC373</f>
        <v>-5.1916034498366433E-5</v>
      </c>
      <c r="AZ373" s="49">
        <f>SUMIFS(Source_Data!$M$3:$M$52586,Source_Data!$A$3:$A$52586,$AD373,Source_Data!$E$3:$E$52586,AZ$3)/$AC373</f>
        <v>-4.8185482047188367E-5</v>
      </c>
      <c r="BA373" s="49">
        <f>SUMIFS(Source_Data!$M$3:$M$52586,Source_Data!$A$3:$A$52586,$AD373,Source_Data!$E$3:$E$52586,BA$3)/$AC373</f>
        <v>-5.2118295491017415E-5</v>
      </c>
      <c r="BB373" s="49">
        <f>SUMIFS(Source_Data!$M$3:$M$52586,Source_Data!$A$3:$A$52586,$AD373,Source_Data!$E$3:$E$52586,BB$3)/$AC373</f>
        <v>-5.5085294412943466E-5</v>
      </c>
      <c r="BC373" s="49">
        <f>SUMIFS(Source_Data!$M$3:$M$52586,Source_Data!$A$3:$A$52586,$AD373,Source_Data!$E$3:$E$52586,BC$3)/$AC373</f>
        <v>-5.5817073070371068E-5</v>
      </c>
      <c r="BE373" s="10">
        <f>INDEX(Installed_Capacity!$AJ$15:$AU$20,MATCH(YEAR(BF373),Installed_Capacity!$AI$15:$AI$20,0),MATCH(BG373,Installed_Capacity!$AJ$14:$AU$14,0))</f>
        <v>997</v>
      </c>
      <c r="BF373" s="1">
        <f>Date_List!A370</f>
        <v>44914</v>
      </c>
      <c r="BG373" s="45">
        <f t="shared" si="41"/>
        <v>12</v>
      </c>
      <c r="BH373" s="49">
        <f>SUMIFS(Source_Data!$P$3:$P$52586,Source_Data!$A$3:$A$52586,$BF373,Source_Data!$E$3:$E$52586,BH$3)/$BE373</f>
        <v>0</v>
      </c>
      <c r="BI373" s="49">
        <f>SUMIFS(Source_Data!$P$3:$P$52586,Source_Data!$A$3:$A$52586,$BF373,Source_Data!$E$3:$E$52586,BI$3)/$BE373</f>
        <v>0</v>
      </c>
      <c r="BJ373" s="49">
        <f>SUMIFS(Source_Data!$P$3:$P$52586,Source_Data!$A$3:$A$52586,$BF373,Source_Data!$E$3:$E$52586,BJ$3)/$BE373</f>
        <v>0</v>
      </c>
      <c r="BK373" s="49">
        <f>SUMIFS(Source_Data!$P$3:$P$52586,Source_Data!$A$3:$A$52586,$BF373,Source_Data!$E$3:$E$52586,BK$3)/$BE373</f>
        <v>0</v>
      </c>
      <c r="BL373" s="49">
        <f>SUMIFS(Source_Data!$P$3:$P$52586,Source_Data!$A$3:$A$52586,$BF373,Source_Data!$E$3:$E$52586,BL$3)/$BE373</f>
        <v>0</v>
      </c>
      <c r="BM373" s="49">
        <f>SUMIFS(Source_Data!$P$3:$P$52586,Source_Data!$A$3:$A$52586,$BF373,Source_Data!$E$3:$E$52586,BM$3)/$BE373</f>
        <v>0</v>
      </c>
      <c r="BN373" s="49">
        <f>SUMIFS(Source_Data!$P$3:$P$52586,Source_Data!$A$3:$A$52586,$BF373,Source_Data!$E$3:$E$52586,BN$3)/$BE373</f>
        <v>0</v>
      </c>
      <c r="BO373" s="49">
        <f>SUMIFS(Source_Data!$P$3:$P$52586,Source_Data!$A$3:$A$52586,$BF373,Source_Data!$E$3:$E$52586,BO$3)/$BE373</f>
        <v>0</v>
      </c>
      <c r="BP373" s="49">
        <f>SUMIFS(Source_Data!$P$3:$P$52586,Source_Data!$A$3:$A$52586,$BF373,Source_Data!$E$3:$E$52586,BP$3)/$BE373</f>
        <v>8.924014090772317E-2</v>
      </c>
      <c r="BQ373" s="49">
        <f>SUMIFS(Source_Data!$P$3:$P$52586,Source_Data!$A$3:$A$52586,$BF373,Source_Data!$E$3:$E$52586,BQ$3)/$BE373</f>
        <v>0.42112480441424271</v>
      </c>
      <c r="BR373" s="49">
        <f>SUMIFS(Source_Data!$P$3:$P$52586,Source_Data!$A$3:$A$52586,$BF373,Source_Data!$E$3:$E$52586,BR$3)/$BE373</f>
        <v>0.56177416013440329</v>
      </c>
      <c r="BS373" s="49">
        <f>SUMIFS(Source_Data!$P$3:$P$52586,Source_Data!$A$3:$A$52586,$BF373,Source_Data!$E$3:$E$52586,BS$3)/$BE373</f>
        <v>0.54973274695285856</v>
      </c>
      <c r="BT373" s="49">
        <f>SUMIFS(Source_Data!$P$3:$P$52586,Source_Data!$A$3:$A$52586,$BF373,Source_Data!$E$3:$E$52586,BT$3)/$BE373</f>
        <v>0.54256424192477426</v>
      </c>
      <c r="BU373" s="49">
        <f>SUMIFS(Source_Data!$P$3:$P$52586,Source_Data!$A$3:$A$52586,$BF373,Source_Data!$E$3:$E$52586,BU$3)/$BE373</f>
        <v>0.57085681152357071</v>
      </c>
      <c r="BV373" s="49">
        <f>SUMIFS(Source_Data!$P$3:$P$52586,Source_Data!$A$3:$A$52586,$BF373,Source_Data!$E$3:$E$52586,BV$3)/$BE373</f>
        <v>0.5784479046349047</v>
      </c>
      <c r="BW373" s="49">
        <f>SUMIFS(Source_Data!$P$3:$P$52586,Source_Data!$A$3:$A$52586,$BF373,Source_Data!$E$3:$E$52586,BW$3)/$BE373</f>
        <v>0.40627777473019056</v>
      </c>
      <c r="BX373" s="49">
        <f>SUMIFS(Source_Data!$P$3:$P$52586,Source_Data!$A$3:$A$52586,$BF373,Source_Data!$E$3:$E$52586,BX$3)/$BE373</f>
        <v>7.2567014215646944E-2</v>
      </c>
      <c r="BY373" s="49">
        <f>SUMIFS(Source_Data!$P$3:$P$52586,Source_Data!$A$3:$A$52586,$BF373,Source_Data!$E$3:$E$52586,BY$3)/$BE373</f>
        <v>0</v>
      </c>
      <c r="BZ373" s="49">
        <f>SUMIFS(Source_Data!$P$3:$P$52586,Source_Data!$A$3:$A$52586,$BF373,Source_Data!$E$3:$E$52586,BZ$3)/$BE373</f>
        <v>0</v>
      </c>
      <c r="CA373" s="49">
        <f>SUMIFS(Source_Data!$P$3:$P$52586,Source_Data!$A$3:$A$52586,$BF373,Source_Data!$E$3:$E$52586,CA$3)/$BE373</f>
        <v>0</v>
      </c>
      <c r="CB373" s="49">
        <f>SUMIFS(Source_Data!$P$3:$P$52586,Source_Data!$A$3:$A$52586,$BF373,Source_Data!$E$3:$E$52586,CB$3)/$BE373</f>
        <v>0</v>
      </c>
      <c r="CC373" s="49">
        <f>SUMIFS(Source_Data!$P$3:$P$52586,Source_Data!$A$3:$A$52586,$BF373,Source_Data!$E$3:$E$52586,CC$3)/$BE373</f>
        <v>0</v>
      </c>
      <c r="CD373" s="49">
        <f>SUMIFS(Source_Data!$P$3:$P$52586,Source_Data!$A$3:$A$52586,$BF373,Source_Data!$E$3:$E$52586,CD$3)/$BE373</f>
        <v>0</v>
      </c>
      <c r="CE373" s="49">
        <f>SUMIFS(Source_Data!$P$3:$P$52586,Source_Data!$A$3:$A$52586,$BF373,Source_Data!$E$3:$E$52586,CE$3)/$BE373</f>
        <v>0</v>
      </c>
    </row>
    <row r="374" spans="1:83" x14ac:dyDescent="0.25">
      <c r="A374" s="10">
        <f>INDEX(Installed_Capacity!$H$15:$S$20,MATCH(YEAR(B374),Installed_Capacity!$G$15:$G$20,0),MATCH(C374,Installed_Capacity!$H$14:$S$14,0))</f>
        <v>4219.3099999999995</v>
      </c>
      <c r="B374" s="1">
        <f>Date_List!A371</f>
        <v>44910</v>
      </c>
      <c r="C374" s="45">
        <f t="shared" si="39"/>
        <v>12</v>
      </c>
      <c r="D374" s="49">
        <f>SUMIFS(Source_Data!$I$3:$I$52586,Source_Data!$A$3:$A$52586,$B374,Source_Data!$E$3:$E$52586,D$3)/$A374</f>
        <v>2.0388011309906122E-6</v>
      </c>
      <c r="E374" s="49">
        <f>SUMIFS(Source_Data!$I$3:$I$52586,Source_Data!$A$3:$A$52586,$B374,Source_Data!$E$3:$E$52586,E$3)/$A374</f>
        <v>1.2764847806868898E-6</v>
      </c>
      <c r="F374" s="49">
        <f>SUMIFS(Source_Data!$I$3:$I$52586,Source_Data!$A$3:$A$52586,$B374,Source_Data!$E$3:$E$52586,F$3)/$A374</f>
        <v>1.2139970753511833E-6</v>
      </c>
      <c r="G374" s="49">
        <f>SUMIFS(Source_Data!$I$3:$I$52586,Source_Data!$A$3:$A$52586,$B374,Source_Data!$E$3:$E$52586,G$3)/$A374</f>
        <v>1.3673396835027531E-7</v>
      </c>
      <c r="H374" s="49">
        <f>SUMIFS(Source_Data!$I$3:$I$52586,Source_Data!$A$3:$A$52586,$B374,Source_Data!$E$3:$E$52586,H$3)/$A374</f>
        <v>-4.0440735570507973E-8</v>
      </c>
      <c r="I374" s="49">
        <f>SUMIFS(Source_Data!$I$3:$I$52586,Source_Data!$A$3:$A$52586,$B374,Source_Data!$E$3:$E$52586,I$3)/$A374</f>
        <v>2.4276789332853007E-7</v>
      </c>
      <c r="J374" s="49">
        <f>SUMIFS(Source_Data!$I$3:$I$52586,Source_Data!$A$3:$A$52586,$B374,Source_Data!$E$3:$E$52586,J$3)/$A374</f>
        <v>4.6910879620127473E-3</v>
      </c>
      <c r="K374" s="49">
        <f>SUMIFS(Source_Data!$I$3:$I$52586,Source_Data!$A$3:$A$52586,$B374,Source_Data!$E$3:$E$52586,K$3)/$A374</f>
        <v>0.16932497687394385</v>
      </c>
      <c r="L374" s="49">
        <f>SUMIFS(Source_Data!$I$3:$I$52586,Source_Data!$A$3:$A$52586,$B374,Source_Data!$E$3:$E$52586,L$3)/$A374</f>
        <v>0.4785459870976535</v>
      </c>
      <c r="M374" s="49">
        <f>SUMIFS(Source_Data!$I$3:$I$52586,Source_Data!$A$3:$A$52586,$B374,Source_Data!$E$3:$E$52586,M$3)/$A374</f>
        <v>0.64440509232315235</v>
      </c>
      <c r="N374" s="49">
        <f>SUMIFS(Source_Data!$I$3:$I$52586,Source_Data!$A$3:$A$52586,$B374,Source_Data!$E$3:$E$52586,N$3)/$A374</f>
        <v>0.69221137388838461</v>
      </c>
      <c r="O374" s="49">
        <f>SUMIFS(Source_Data!$I$3:$I$52586,Source_Data!$A$3:$A$52586,$B374,Source_Data!$E$3:$E$52586,O$3)/$A374</f>
        <v>0.7012131737468924</v>
      </c>
      <c r="P374" s="49">
        <f>SUMIFS(Source_Data!$I$3:$I$52586,Source_Data!$A$3:$A$52586,$B374,Source_Data!$E$3:$E$52586,P$3)/$A374</f>
        <v>0.68319724247258451</v>
      </c>
      <c r="Q374" s="49">
        <f>SUMIFS(Source_Data!$I$3:$I$52586,Source_Data!$A$3:$A$52586,$B374,Source_Data!$E$3:$E$52586,Q$3)/$A374</f>
        <v>0.57471118390139631</v>
      </c>
      <c r="R374" s="49">
        <f>SUMIFS(Source_Data!$I$3:$I$52586,Source_Data!$A$3:$A$52586,$B374,Source_Data!$E$3:$E$52586,R$3)/$A374</f>
        <v>0.40171971444620097</v>
      </c>
      <c r="S374" s="49">
        <f>SUMIFS(Source_Data!$I$3:$I$52586,Source_Data!$A$3:$A$52586,$B374,Source_Data!$E$3:$E$52586,S$3)/$A374</f>
        <v>0.12028067955874303</v>
      </c>
      <c r="T374" s="49">
        <f>SUMIFS(Source_Data!$I$3:$I$52586,Source_Data!$A$3:$A$52586,$B374,Source_Data!$E$3:$E$52586,T$3)/$A374</f>
        <v>7.2699038499185889E-3</v>
      </c>
      <c r="U374" s="49">
        <f>SUMIFS(Source_Data!$I$3:$I$52586,Source_Data!$A$3:$A$52586,$B374,Source_Data!$E$3:$E$52586,U$3)/$A374</f>
        <v>7.9087568820494359E-6</v>
      </c>
      <c r="V374" s="49">
        <f>SUMIFS(Source_Data!$I$3:$I$52586,Source_Data!$A$3:$A$52586,$B374,Source_Data!$E$3:$E$52586,V$3)/$A374</f>
        <v>1.0292405867310059E-5</v>
      </c>
      <c r="W374" s="49">
        <f>SUMIFS(Source_Data!$I$3:$I$52586,Source_Data!$A$3:$A$52586,$B374,Source_Data!$E$3:$E$52586,W$3)/$A374</f>
        <v>7.7481969800749423E-6</v>
      </c>
      <c r="X374" s="49">
        <f>SUMIFS(Source_Data!$I$3:$I$52586,Source_Data!$A$3:$A$52586,$B374,Source_Data!$E$3:$E$52586,X$3)/$A374</f>
        <v>6.8581002580990735E-6</v>
      </c>
      <c r="Y374" s="49">
        <f>SUMIFS(Source_Data!$I$3:$I$52586,Source_Data!$A$3:$A$52586,$B374,Source_Data!$E$3:$E$52586,Y$3)/$A374</f>
        <v>6.2732752511666612E-6</v>
      </c>
      <c r="Z374" s="49">
        <f>SUMIFS(Source_Data!$I$3:$I$52586,Source_Data!$A$3:$A$52586,$B374,Source_Data!$E$3:$E$52586,Z$3)/$A374</f>
        <v>8.0932496071632571E-6</v>
      </c>
      <c r="AA374" s="49">
        <f>SUMIFS(Source_Data!$I$3:$I$52586,Source_Data!$A$3:$A$52586,$B374,Source_Data!$E$3:$E$52586,AA$3)/$A374</f>
        <v>2.6224100623087663E-6</v>
      </c>
      <c r="AC374" s="10">
        <f>INDEX(Installed_Capacity!$V$15:$AG$20,MATCH(YEAR(AD374),Installed_Capacity!$U$15:$U$20,0),MATCH(AE374,Installed_Capacity!$V$14:$AG$14,0))</f>
        <v>6075.6500000000005</v>
      </c>
      <c r="AD374" s="1">
        <f>Date_List!A371</f>
        <v>44910</v>
      </c>
      <c r="AE374" s="45">
        <f t="shared" si="40"/>
        <v>12</v>
      </c>
      <c r="AF374" s="49">
        <f>SUMIFS(Source_Data!$M$3:$M$52586,Source_Data!$A$3:$A$52586,$AD374,Source_Data!$E$3:$E$52586,AF$3)/$AC374</f>
        <v>-5.5577230419790473E-5</v>
      </c>
      <c r="AG374" s="49">
        <f>SUMIFS(Source_Data!$M$3:$M$52586,Source_Data!$A$3:$A$52586,$AD374,Source_Data!$E$3:$E$52586,AG$3)/$AC374</f>
        <v>-5.6482187091093132E-5</v>
      </c>
      <c r="AH374" s="49">
        <f>SUMIFS(Source_Data!$M$3:$M$52586,Source_Data!$A$3:$A$52586,$AD374,Source_Data!$E$3:$E$52586,AH$3)/$AC374</f>
        <v>-5.7296190531054287E-5</v>
      </c>
      <c r="AI374" s="49">
        <f>SUMIFS(Source_Data!$M$3:$M$52586,Source_Data!$A$3:$A$52586,$AD374,Source_Data!$E$3:$E$52586,AI$3)/$AC374</f>
        <v>-5.8155357862944703E-5</v>
      </c>
      <c r="AJ374" s="49">
        <f>SUMIFS(Source_Data!$M$3:$M$52586,Source_Data!$A$3:$A$52586,$AD374,Source_Data!$E$3:$E$52586,AJ$3)/$AC374</f>
        <v>-5.7282496523005767E-5</v>
      </c>
      <c r="AK374" s="49">
        <f>SUMIFS(Source_Data!$M$3:$M$52586,Source_Data!$A$3:$A$52586,$AD374,Source_Data!$E$3:$E$52586,AK$3)/$AC374</f>
        <v>-3.6377835951708864E-5</v>
      </c>
      <c r="AL374" s="49">
        <f>SUMIFS(Source_Data!$M$3:$M$52586,Source_Data!$A$3:$A$52586,$AD374,Source_Data!$E$3:$E$52586,AL$3)/$AC374</f>
        <v>4.0536659246335777E-3</v>
      </c>
      <c r="AM374" s="49">
        <f>SUMIFS(Source_Data!$M$3:$M$52586,Source_Data!$A$3:$A$52586,$AD374,Source_Data!$E$3:$E$52586,AM$3)/$AC374</f>
        <v>0.17311769276587691</v>
      </c>
      <c r="AN374" s="49">
        <f>SUMIFS(Source_Data!$M$3:$M$52586,Source_Data!$A$3:$A$52586,$AD374,Source_Data!$E$3:$E$52586,AN$3)/$AC374</f>
        <v>0.49665664228419998</v>
      </c>
      <c r="AO374" s="49">
        <f>SUMIFS(Source_Data!$M$3:$M$52586,Source_Data!$A$3:$A$52586,$AD374,Source_Data!$E$3:$E$52586,AO$3)/$AC374</f>
        <v>0.62340119600898669</v>
      </c>
      <c r="AP374" s="49">
        <f>SUMIFS(Source_Data!$M$3:$M$52586,Source_Data!$A$3:$A$52586,$AD374,Source_Data!$E$3:$E$52586,AP$3)/$AC374</f>
        <v>0.60390796801724911</v>
      </c>
      <c r="AQ374" s="49">
        <f>SUMIFS(Source_Data!$M$3:$M$52586,Source_Data!$A$3:$A$52586,$AD374,Source_Data!$E$3:$E$52586,AQ$3)/$AC374</f>
        <v>0.58674121947906799</v>
      </c>
      <c r="AR374" s="49">
        <f>SUMIFS(Source_Data!$M$3:$M$52586,Source_Data!$A$3:$A$52586,$AD374,Source_Data!$E$3:$E$52586,AR$3)/$AC374</f>
        <v>0.55729444366726189</v>
      </c>
      <c r="AS374" s="49">
        <f>SUMIFS(Source_Data!$M$3:$M$52586,Source_Data!$A$3:$A$52586,$AD374,Source_Data!$E$3:$E$52586,AS$3)/$AC374</f>
        <v>0.49431326852402618</v>
      </c>
      <c r="AT374" s="49">
        <f>SUMIFS(Source_Data!$M$3:$M$52586,Source_Data!$A$3:$A$52586,$AD374,Source_Data!$E$3:$E$52586,AT$3)/$AC374</f>
        <v>0.34110571973599529</v>
      </c>
      <c r="AU374" s="49">
        <f>SUMIFS(Source_Data!$M$3:$M$52586,Source_Data!$A$3:$A$52586,$AD374,Source_Data!$E$3:$E$52586,AU$3)/$AC374</f>
        <v>0.12150428011258053</v>
      </c>
      <c r="AV374" s="49">
        <f>SUMIFS(Source_Data!$M$3:$M$52586,Source_Data!$A$3:$A$52586,$AD374,Source_Data!$E$3:$E$52586,AV$3)/$AC374</f>
        <v>9.6358314391052809E-3</v>
      </c>
      <c r="AW374" s="49">
        <f>SUMIFS(Source_Data!$M$3:$M$52586,Source_Data!$A$3:$A$52586,$AD374,Source_Data!$E$3:$E$52586,AW$3)/$AC374</f>
        <v>-7.5038442800358794E-5</v>
      </c>
      <c r="AX374" s="49">
        <f>SUMIFS(Source_Data!$M$3:$M$52586,Source_Data!$A$3:$A$52586,$AD374,Source_Data!$E$3:$E$52586,AX$3)/$AC374</f>
        <v>-5.2904435081020135E-5</v>
      </c>
      <c r="AY374" s="49">
        <f>SUMIFS(Source_Data!$M$3:$M$52586,Source_Data!$A$3:$A$52586,$AD374,Source_Data!$E$3:$E$52586,AY$3)/$AC374</f>
        <v>-5.5376508192539062E-5</v>
      </c>
      <c r="AZ374" s="49">
        <f>SUMIFS(Source_Data!$M$3:$M$52586,Source_Data!$A$3:$A$52586,$AD374,Source_Data!$E$3:$E$52586,AZ$3)/$AC374</f>
        <v>-5.0254188111560071E-5</v>
      </c>
      <c r="BA374" s="49">
        <f>SUMIFS(Source_Data!$M$3:$M$52586,Source_Data!$A$3:$A$52586,$AD374,Source_Data!$E$3:$E$52586,BA$3)/$AC374</f>
        <v>-5.1305524018006305E-5</v>
      </c>
      <c r="BB374" s="49">
        <f>SUMIFS(Source_Data!$M$3:$M$52586,Source_Data!$A$3:$A$52586,$AD374,Source_Data!$E$3:$E$52586,BB$3)/$AC374</f>
        <v>-5.5274122604165799E-5</v>
      </c>
      <c r="BC374" s="49">
        <f>SUMIFS(Source_Data!$M$3:$M$52586,Source_Data!$A$3:$A$52586,$AD374,Source_Data!$E$3:$E$52586,BC$3)/$AC374</f>
        <v>-5.674156674594487E-5</v>
      </c>
      <c r="BE374" s="10">
        <f>INDEX(Installed_Capacity!$AJ$15:$AU$20,MATCH(YEAR(BF374),Installed_Capacity!$AI$15:$AI$20,0),MATCH(BG374,Installed_Capacity!$AJ$14:$AU$14,0))</f>
        <v>997</v>
      </c>
      <c r="BF374" s="1">
        <f>Date_List!A371</f>
        <v>44910</v>
      </c>
      <c r="BG374" s="45">
        <f t="shared" si="41"/>
        <v>12</v>
      </c>
      <c r="BH374" s="49">
        <f>SUMIFS(Source_Data!$P$3:$P$52586,Source_Data!$A$3:$A$52586,$BF374,Source_Data!$E$3:$E$52586,BH$3)/$BE374</f>
        <v>0</v>
      </c>
      <c r="BI374" s="49">
        <f>SUMIFS(Source_Data!$P$3:$P$52586,Source_Data!$A$3:$A$52586,$BF374,Source_Data!$E$3:$E$52586,BI$3)/$BE374</f>
        <v>0</v>
      </c>
      <c r="BJ374" s="49">
        <f>SUMIFS(Source_Data!$P$3:$P$52586,Source_Data!$A$3:$A$52586,$BF374,Source_Data!$E$3:$E$52586,BJ$3)/$BE374</f>
        <v>0</v>
      </c>
      <c r="BK374" s="49">
        <f>SUMIFS(Source_Data!$P$3:$P$52586,Source_Data!$A$3:$A$52586,$BF374,Source_Data!$E$3:$E$52586,BK$3)/$BE374</f>
        <v>0</v>
      </c>
      <c r="BL374" s="49">
        <f>SUMIFS(Source_Data!$P$3:$P$52586,Source_Data!$A$3:$A$52586,$BF374,Source_Data!$E$3:$E$52586,BL$3)/$BE374</f>
        <v>0</v>
      </c>
      <c r="BM374" s="49">
        <f>SUMIFS(Source_Data!$P$3:$P$52586,Source_Data!$A$3:$A$52586,$BF374,Source_Data!$E$3:$E$52586,BM$3)/$BE374</f>
        <v>0</v>
      </c>
      <c r="BN374" s="49">
        <f>SUMIFS(Source_Data!$P$3:$P$52586,Source_Data!$A$3:$A$52586,$BF374,Source_Data!$E$3:$E$52586,BN$3)/$BE374</f>
        <v>0</v>
      </c>
      <c r="BO374" s="49">
        <f>SUMIFS(Source_Data!$P$3:$P$52586,Source_Data!$A$3:$A$52586,$BF374,Source_Data!$E$3:$E$52586,BO$3)/$BE374</f>
        <v>0</v>
      </c>
      <c r="BP374" s="49">
        <f>SUMIFS(Source_Data!$P$3:$P$52586,Source_Data!$A$3:$A$52586,$BF374,Source_Data!$E$3:$E$52586,BP$3)/$BE374</f>
        <v>4.0561757770310937E-2</v>
      </c>
      <c r="BQ374" s="49">
        <f>SUMIFS(Source_Data!$P$3:$P$52586,Source_Data!$A$3:$A$52586,$BF374,Source_Data!$E$3:$E$52586,BQ$3)/$BE374</f>
        <v>0.30287932609628887</v>
      </c>
      <c r="BR374" s="49">
        <f>SUMIFS(Source_Data!$P$3:$P$52586,Source_Data!$A$3:$A$52586,$BF374,Source_Data!$E$3:$E$52586,BR$3)/$BE374</f>
        <v>0.44859003747743226</v>
      </c>
      <c r="BS374" s="49">
        <f>SUMIFS(Source_Data!$P$3:$P$52586,Source_Data!$A$3:$A$52586,$BF374,Source_Data!$E$3:$E$52586,BS$3)/$BE374</f>
        <v>0.51929398719558673</v>
      </c>
      <c r="BT374" s="49">
        <f>SUMIFS(Source_Data!$P$3:$P$52586,Source_Data!$A$3:$A$52586,$BF374,Source_Data!$E$3:$E$52586,BT$3)/$BE374</f>
        <v>0.52006499678034102</v>
      </c>
      <c r="BU374" s="49">
        <f>SUMIFS(Source_Data!$P$3:$P$52586,Source_Data!$A$3:$A$52586,$BF374,Source_Data!$E$3:$E$52586,BU$3)/$BE374</f>
        <v>0.41960161008726177</v>
      </c>
      <c r="BV374" s="49">
        <f>SUMIFS(Source_Data!$P$3:$P$52586,Source_Data!$A$3:$A$52586,$BF374,Source_Data!$E$3:$E$52586,BV$3)/$BE374</f>
        <v>0.12841967899799397</v>
      </c>
      <c r="BW374" s="49">
        <f>SUMIFS(Source_Data!$P$3:$P$52586,Source_Data!$A$3:$A$52586,$BF374,Source_Data!$E$3:$E$52586,BW$3)/$BE374</f>
        <v>0</v>
      </c>
      <c r="BX374" s="49">
        <f>SUMIFS(Source_Data!$P$3:$P$52586,Source_Data!$A$3:$A$52586,$BF374,Source_Data!$E$3:$E$52586,BX$3)/$BE374</f>
        <v>0</v>
      </c>
      <c r="BY374" s="49">
        <f>SUMIFS(Source_Data!$P$3:$P$52586,Source_Data!$A$3:$A$52586,$BF374,Source_Data!$E$3:$E$52586,BY$3)/$BE374</f>
        <v>0</v>
      </c>
      <c r="BZ374" s="49">
        <f>SUMIFS(Source_Data!$P$3:$P$52586,Source_Data!$A$3:$A$52586,$BF374,Source_Data!$E$3:$E$52586,BZ$3)/$BE374</f>
        <v>0</v>
      </c>
      <c r="CA374" s="49">
        <f>SUMIFS(Source_Data!$P$3:$P$52586,Source_Data!$A$3:$A$52586,$BF374,Source_Data!$E$3:$E$52586,CA$3)/$BE374</f>
        <v>0</v>
      </c>
      <c r="CB374" s="49">
        <f>SUMIFS(Source_Data!$P$3:$P$52586,Source_Data!$A$3:$A$52586,$BF374,Source_Data!$E$3:$E$52586,CB$3)/$BE374</f>
        <v>0</v>
      </c>
      <c r="CC374" s="49">
        <f>SUMIFS(Source_Data!$P$3:$P$52586,Source_Data!$A$3:$A$52586,$BF374,Source_Data!$E$3:$E$52586,CC$3)/$BE374</f>
        <v>0</v>
      </c>
      <c r="CD374" s="49">
        <f>SUMIFS(Source_Data!$P$3:$P$52586,Source_Data!$A$3:$A$52586,$BF374,Source_Data!$E$3:$E$52586,CD$3)/$BE374</f>
        <v>0</v>
      </c>
      <c r="CE374" s="49">
        <f>SUMIFS(Source_Data!$P$3:$P$52586,Source_Data!$A$3:$A$52586,$BF374,Source_Data!$E$3:$E$52586,CE$3)/$BE374</f>
        <v>0</v>
      </c>
    </row>
    <row r="375" spans="1:83" x14ac:dyDescent="0.25">
      <c r="B375" s="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DEBEA-489F-4E40-9155-6CCD3D2F80F4}">
  <sheetPr>
    <tabColor theme="7" tint="0.79998168889431442"/>
  </sheetPr>
  <dimension ref="A1:BD153"/>
  <sheetViews>
    <sheetView zoomScale="70" zoomScaleNormal="70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5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Solar_Profile (South)'!$C$4:$C$374,$B4,'Solar_Profile (South)'!D$4:D$374)</f>
        <v>3.5827844234821627E-6</v>
      </c>
      <c r="E4" s="6">
        <f>AVERAGEIF('Solar_Profile (South)'!$C$4:$C$374,$B4,'Solar_Profile (South)'!E$4:E$374)</f>
        <v>2.5082731834442243E-6</v>
      </c>
      <c r="F4" s="6">
        <f>AVERAGEIF('Solar_Profile (South)'!$C$4:$C$374,$B4,'Solar_Profile (South)'!F$4:F$374)</f>
        <v>1.9328289648244019E-6</v>
      </c>
      <c r="G4" s="6">
        <f>AVERAGEIF('Solar_Profile (South)'!$C$4:$C$374,$B4,'Solar_Profile (South)'!G$4:G$374)</f>
        <v>2.0023227457496061E-6</v>
      </c>
      <c r="H4" s="6">
        <f>AVERAGEIF('Solar_Profile (South)'!$C$4:$C$374,$B4,'Solar_Profile (South)'!H$4:H$374)</f>
        <v>2.9257241669044969E-6</v>
      </c>
      <c r="I4" s="6">
        <f>AVERAGEIF('Solar_Profile (South)'!$C$4:$C$374,$B4,'Solar_Profile (South)'!I$4:I$374)</f>
        <v>5.770108811636042E-6</v>
      </c>
      <c r="J4" s="6">
        <f>AVERAGEIF('Solar_Profile (South)'!$C$4:$C$374,$B4,'Solar_Profile (South)'!J$4:J$374)</f>
        <v>2.9826488044882296E-3</v>
      </c>
      <c r="K4" s="6">
        <f>AVERAGEIF('Solar_Profile (South)'!$C$4:$C$374,$B4,'Solar_Profile (South)'!K$4:K$374)</f>
        <v>0.13614960679223104</v>
      </c>
      <c r="L4" s="6">
        <f>AVERAGEIF('Solar_Profile (South)'!$C$4:$C$374,$B4,'Solar_Profile (South)'!L$4:L$374)</f>
        <v>0.43141397292890926</v>
      </c>
      <c r="M4" s="6">
        <f>AVERAGEIF('Solar_Profile (South)'!$C$4:$C$374,$B4,'Solar_Profile (South)'!M$4:M$374)</f>
        <v>0.59737751028517216</v>
      </c>
      <c r="N4" s="6">
        <f>AVERAGEIF('Solar_Profile (South)'!$C$4:$C$374,$B4,'Solar_Profile (South)'!N$4:N$374)</f>
        <v>0.64705750518229488</v>
      </c>
      <c r="O4" s="6">
        <f>AVERAGEIF('Solar_Profile (South)'!$C$4:$C$374,$B4,'Solar_Profile (South)'!O$4:O$374)</f>
        <v>0.65938181294389264</v>
      </c>
      <c r="P4" s="6">
        <f>AVERAGEIF('Solar_Profile (South)'!$C$4:$C$374,$B4,'Solar_Profile (South)'!P$4:P$374)</f>
        <v>0.62900143875809034</v>
      </c>
      <c r="Q4" s="6">
        <f>AVERAGEIF('Solar_Profile (South)'!$C$4:$C$374,$B4,'Solar_Profile (South)'!Q$4:Q$374)</f>
        <v>0.61780752866613053</v>
      </c>
      <c r="R4" s="6">
        <f>AVERAGEIF('Solar_Profile (South)'!$C$4:$C$374,$B4,'Solar_Profile (South)'!R$4:R$374)</f>
        <v>0.52926544560022093</v>
      </c>
      <c r="S4" s="6">
        <f>AVERAGEIF('Solar_Profile (South)'!$C$4:$C$374,$B4,'Solar_Profile (South)'!S$4:S$374)</f>
        <v>0.32561509583777049</v>
      </c>
      <c r="T4" s="6">
        <f>AVERAGEIF('Solar_Profile (South)'!$C$4:$C$374,$B4,'Solar_Profile (South)'!T$4:T$374)</f>
        <v>6.1085994531897322E-2</v>
      </c>
      <c r="U4" s="6">
        <f>AVERAGEIF('Solar_Profile (South)'!$C$4:$C$374,$B4,'Solar_Profile (South)'!U$4:U$374)</f>
        <v>1.7046819444500787E-4</v>
      </c>
      <c r="V4" s="6">
        <f>AVERAGEIF('Solar_Profile (South)'!$C$4:$C$374,$B4,'Solar_Profile (South)'!V$4:V$374)</f>
        <v>1.2630173169387478E-5</v>
      </c>
      <c r="W4" s="6">
        <f>AVERAGEIF('Solar_Profile (South)'!$C$4:$C$374,$B4,'Solar_Profile (South)'!W$4:W$374)</f>
        <v>1.251503464919199E-5</v>
      </c>
      <c r="X4" s="6">
        <f>AVERAGEIF('Solar_Profile (South)'!$C$4:$C$374,$B4,'Solar_Profile (South)'!X$4:X$374)</f>
        <v>1.1871610500147284E-5</v>
      </c>
      <c r="Y4" s="6">
        <f>AVERAGEIF('Solar_Profile (South)'!$C$4:$C$374,$B4,'Solar_Profile (South)'!Y$4:Y$374)</f>
        <v>1.1794956570323039E-5</v>
      </c>
      <c r="Z4" s="6">
        <f>AVERAGEIF('Solar_Profile (South)'!$C$4:$C$374,$B4,'Solar_Profile (South)'!Z$4:Z$374)</f>
        <v>9.9366432059635658E-6</v>
      </c>
      <c r="AA4" s="6">
        <f>AVERAGEIF('Solar_Profile (South)'!$C$4:$C$374,$B4,'Solar_Profile (South)'!AA$4:AA$374)</f>
        <v>6.9497679717164915E-6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K$3:$K$52586), 1-$A$19)</f>
        <v>-1.7413095130090618E-8</v>
      </c>
      <c r="AH4" s="6" cm="1">
        <f t="array" ref="AH4">_xlfn.PERCENTILE.INC(IF((Source_Data!$C$3:$C$52586=$AE4)*(Source_Data!$E$3:$E$52586=AH$3),Source_Data!$K$3:$K$52586), 1-$A$19)</f>
        <v>-5.4155833452099893E-7</v>
      </c>
      <c r="AI4" s="6" cm="1">
        <f t="array" ref="AI4">_xlfn.PERCENTILE.INC(IF((Source_Data!$C$3:$C$52586=$AE4)*(Source_Data!$E$3:$E$52586=AI$3),Source_Data!$K$3:$K$52586), 1-$A$19)</f>
        <v>-9.5665775316108517E-7</v>
      </c>
      <c r="AJ4" s="6" cm="1">
        <f t="array" ref="AJ4">_xlfn.PERCENTILE.INC(IF((Source_Data!$C$3:$C$52586=$AE4)*(Source_Data!$E$3:$E$52586=AJ$3),Source_Data!$K$3:$K$52586), 1-$A$19)</f>
        <v>-1.0302461180204445E-6</v>
      </c>
      <c r="AK4" s="6" cm="1">
        <f t="array" ref="AK4">_xlfn.PERCENTILE.INC(IF((Source_Data!$C$3:$C$52586=$AE4)*(Source_Data!$E$3:$E$52586=AK$3),Source_Data!$K$3:$K$52586), 1-$A$19)</f>
        <v>-1.1461705482412498E-6</v>
      </c>
      <c r="AL4" s="6" cm="1">
        <f t="array" ref="AL4">_xlfn.PERCENTILE.INC(IF((Source_Data!$C$3:$C$52586=$AE4)*(Source_Data!$E$3:$E$52586=AL$3),Source_Data!$K$3:$K$52586), 1-$A$19)</f>
        <v>-6.9674907556603196E-7</v>
      </c>
      <c r="AM4" s="6" cm="1">
        <f t="array" ref="AM4">_xlfn.PERCENTILE.INC(IF((Source_Data!$C$3:$C$52586=$AE4)*(Source_Data!$E$3:$E$52586=AM$3),Source_Data!$K$3:$K$52586), 1-$A$19)</f>
        <v>1.3807798176218237E-3</v>
      </c>
      <c r="AN4" s="6" cm="1">
        <f t="array" ref="AN4">_xlfn.PERCENTILE.INC(IF((Source_Data!$C$3:$C$52586=$AE4)*(Source_Data!$E$3:$E$52586=AN$3),Source_Data!$K$3:$K$52586), 1-$A$19)</f>
        <v>0.11874715687866859</v>
      </c>
      <c r="AO4" s="6" cm="1">
        <f t="array" ref="AO4">_xlfn.PERCENTILE.INC(IF((Source_Data!$C$3:$C$52586=$AE4)*(Source_Data!$E$3:$E$52586=AO$3),Source_Data!$K$3:$K$52586), 1-$A$19)</f>
        <v>0.42022642508708252</v>
      </c>
      <c r="AP4" s="6" cm="1">
        <f t="array" ref="AP4">_xlfn.PERCENTILE.INC(IF((Source_Data!$C$3:$C$52586=$AE4)*(Source_Data!$E$3:$E$52586=AP$3),Source_Data!$K$3:$K$52586), 1-$A$19)</f>
        <v>0.56772425599803</v>
      </c>
      <c r="AQ4" s="6" cm="1">
        <f t="array" ref="AQ4">_xlfn.PERCENTILE.INC(IF((Source_Data!$C$3:$C$52586=$AE4)*(Source_Data!$E$3:$E$52586=AQ$3),Source_Data!$K$3:$K$52586), 1-$A$19)</f>
        <v>0.62032463773591684</v>
      </c>
      <c r="AR4" s="6" cm="1">
        <f t="array" ref="AR4">_xlfn.PERCENTILE.INC(IF((Source_Data!$C$3:$C$52586=$AE4)*(Source_Data!$E$3:$E$52586=AR$3),Source_Data!$K$3:$K$52586), 1-$A$19)</f>
        <v>0.64823607497647651</v>
      </c>
      <c r="AS4" s="6" cm="1">
        <f t="array" ref="AS4">_xlfn.PERCENTILE.INC(IF((Source_Data!$C$3:$C$52586=$AE4)*(Source_Data!$E$3:$E$52586=AS$3),Source_Data!$K$3:$K$52586), 1-$A$19)</f>
        <v>0.62461632980788184</v>
      </c>
      <c r="AT4" s="6" cm="1">
        <f t="array" ref="AT4">_xlfn.PERCENTILE.INC(IF((Source_Data!$C$3:$C$52586=$AE4)*(Source_Data!$E$3:$E$52586=AT$3),Source_Data!$K$3:$K$52586), 1-$A$19)</f>
        <v>0.59635858513452877</v>
      </c>
      <c r="AU4" s="6" cm="1">
        <f t="array" ref="AU4">_xlfn.PERCENTILE.INC(IF((Source_Data!$C$3:$C$52586=$AE4)*(Source_Data!$E$3:$E$52586=AU$3),Source_Data!$K$3:$K$52586), 1-$A$19)</f>
        <v>0.49903857022784553</v>
      </c>
      <c r="AV4" s="6" cm="1">
        <f t="array" ref="AV4">_xlfn.PERCENTILE.INC(IF((Source_Data!$C$3:$C$52586=$AE4)*(Source_Data!$E$3:$E$52586=AV$3),Source_Data!$K$3:$K$52586), 1-$A$19)</f>
        <v>0.27846062655217479</v>
      </c>
      <c r="AW4" s="6" cm="1">
        <f t="array" ref="AW4">_xlfn.PERCENTILE.INC(IF((Source_Data!$C$3:$C$52586=$AE4)*(Source_Data!$E$3:$E$52586=AW$3),Source_Data!$K$3:$K$52586), 1-$A$19)</f>
        <v>4.0272918512290243E-2</v>
      </c>
      <c r="AX4" s="6" cm="1">
        <f t="array" ref="AX4">_xlfn.PERCENTILE.INC(IF((Source_Data!$C$3:$C$52586=$AE4)*(Source_Data!$E$3:$E$52586=AX$3),Source_Data!$K$3:$K$52586), 1-$A$19)</f>
        <v>6.8372982301601353E-6</v>
      </c>
      <c r="AY4" s="6" cm="1">
        <f t="array" ref="AY4">_xlfn.PERCENTILE.INC(IF((Source_Data!$C$3:$C$52586=$AE4)*(Source_Data!$E$3:$E$52586=AY$3),Source_Data!$K$3:$K$52586), 1-$A$19)</f>
        <v>4.0341219769953731E-6</v>
      </c>
      <c r="AZ4" s="6" cm="1">
        <f t="array" ref="AZ4">_xlfn.PERCENTILE.INC(IF((Source_Data!$C$3:$C$52586=$AE4)*(Source_Data!$E$3:$E$52586=AZ$3),Source_Data!$K$3:$K$52586), 1-$A$19)</f>
        <v>4.426120988079861E-6</v>
      </c>
      <c r="BA4" s="6" cm="1">
        <f t="array" ref="BA4">_xlfn.PERCENTILE.INC(IF((Source_Data!$C$3:$C$52586=$AE4)*(Source_Data!$E$3:$E$52586=BA$3),Source_Data!$K$3:$K$52586), 1-$A$19)</f>
        <v>4.2147647163163374E-6</v>
      </c>
      <c r="BB4" s="6" cm="1">
        <f t="array" ref="BB4">_xlfn.PERCENTILE.INC(IF((Source_Data!$C$3:$C$52586=$AE4)*(Source_Data!$E$3:$E$52586=BB$3),Source_Data!$K$3:$K$52586), 1-$A$19)</f>
        <v>3.4167962955243721E-6</v>
      </c>
      <c r="BC4" s="6" cm="1">
        <f t="array" ref="BC4">_xlfn.PERCENTILE.INC(IF((Source_Data!$C$3:$C$52586=$AE4)*(Source_Data!$E$3:$E$52586=BC$3),Source_Data!$K$3:$K$52586), 1-$A$19)</f>
        <v>2.1925987645555792E-6</v>
      </c>
      <c r="BD4" s="6" cm="1">
        <f t="array" ref="BD4">_xlfn.PERCENTILE.INC(IF((Source_Data!$C$3:$C$52586=$AE4)*(Source_Data!$E$3:$E$52586=BD$3),Source_Data!$K$3:$K$52586), 1-$A$19)</f>
        <v>9.4082899536160249E-7</v>
      </c>
    </row>
    <row r="5" spans="2:56" x14ac:dyDescent="0.25">
      <c r="B5">
        <f>B4+1</f>
        <v>2</v>
      </c>
      <c r="C5" s="9" t="s">
        <v>12</v>
      </c>
      <c r="D5" s="6">
        <f>AVERAGEIF('Solar_Profile (South)'!$C$4:$C$374,$B5,'Solar_Profile (South)'!D$4:D$374)</f>
        <v>1.0523528977612593E-5</v>
      </c>
      <c r="E5" s="6">
        <f>AVERAGEIF('Solar_Profile (South)'!$C$4:$C$374,$B5,'Solar_Profile (South)'!E$4:E$374)</f>
        <v>6.8731607483921085E-7</v>
      </c>
      <c r="F5" s="6">
        <f>AVERAGEIF('Solar_Profile (South)'!$C$4:$C$374,$B5,'Solar_Profile (South)'!F$4:F$374)</f>
        <v>7.8241760540261115E-8</v>
      </c>
      <c r="G5" s="6">
        <f>AVERAGEIF('Solar_Profile (South)'!$C$4:$C$374,$B5,'Solar_Profile (South)'!G$4:G$374)</f>
        <v>3.56950312605914E-7</v>
      </c>
      <c r="H5" s="6">
        <f>AVERAGEIF('Solar_Profile (South)'!$C$4:$C$374,$B5,'Solar_Profile (South)'!H$4:H$374)</f>
        <v>4.0092806236031081E-7</v>
      </c>
      <c r="I5" s="6">
        <f>AVERAGEIF('Solar_Profile (South)'!$C$4:$C$374,$B5,'Solar_Profile (South)'!I$4:I$374)</f>
        <v>2.4344212156966504E-5</v>
      </c>
      <c r="J5" s="6">
        <f>AVERAGEIF('Solar_Profile (South)'!$C$4:$C$374,$B5,'Solar_Profile (South)'!J$4:J$374)</f>
        <v>1.5018508901340672E-2</v>
      </c>
      <c r="K5" s="6">
        <f>AVERAGEIF('Solar_Profile (South)'!$C$4:$C$374,$B5,'Solar_Profile (South)'!K$4:K$374)</f>
        <v>0.22455038257135038</v>
      </c>
      <c r="L5" s="6">
        <f>AVERAGEIF('Solar_Profile (South)'!$C$4:$C$374,$B5,'Solar_Profile (South)'!L$4:L$374)</f>
        <v>0.50558232440374207</v>
      </c>
      <c r="M5" s="6">
        <f>AVERAGEIF('Solar_Profile (South)'!$C$4:$C$374,$B5,'Solar_Profile (South)'!M$4:M$374)</f>
        <v>0.64102260209903117</v>
      </c>
      <c r="N5" s="6">
        <f>AVERAGEIF('Solar_Profile (South)'!$C$4:$C$374,$B5,'Solar_Profile (South)'!N$4:N$374)</f>
        <v>0.70451592216649861</v>
      </c>
      <c r="O5" s="6">
        <f>AVERAGEIF('Solar_Profile (South)'!$C$4:$C$374,$B5,'Solar_Profile (South)'!O$4:O$374)</f>
        <v>0.72350228747771961</v>
      </c>
      <c r="P5" s="6">
        <f>AVERAGEIF('Solar_Profile (South)'!$C$4:$C$374,$B5,'Solar_Profile (South)'!P$4:P$374)</f>
        <v>0.71380708138690518</v>
      </c>
      <c r="Q5" s="6">
        <f>AVERAGEIF('Solar_Profile (South)'!$C$4:$C$374,$B5,'Solar_Profile (South)'!Q$4:Q$374)</f>
        <v>0.67485120940614074</v>
      </c>
      <c r="R5" s="6">
        <f>AVERAGEIF('Solar_Profile (South)'!$C$4:$C$374,$B5,'Solar_Profile (South)'!R$4:R$374)</f>
        <v>0.60223845321502956</v>
      </c>
      <c r="S5" s="6">
        <f>AVERAGEIF('Solar_Profile (South)'!$C$4:$C$374,$B5,'Solar_Profile (South)'!S$4:S$374)</f>
        <v>0.44242003643900424</v>
      </c>
      <c r="T5" s="6">
        <f>AVERAGEIF('Solar_Profile (South)'!$C$4:$C$374,$B5,'Solar_Profile (South)'!T$4:T$374)</f>
        <v>0.16775492478917886</v>
      </c>
      <c r="U5" s="6">
        <f>AVERAGEIF('Solar_Profile (South)'!$C$4:$C$374,$B5,'Solar_Profile (South)'!U$4:U$374)</f>
        <v>6.4671450337405534E-3</v>
      </c>
      <c r="V5" s="6">
        <f>AVERAGEIF('Solar_Profile (South)'!$C$4:$C$374,$B5,'Solar_Profile (South)'!V$4:V$374)</f>
        <v>4.56520516121363E-5</v>
      </c>
      <c r="W5" s="6">
        <f>AVERAGEIF('Solar_Profile (South)'!$C$4:$C$374,$B5,'Solar_Profile (South)'!W$4:W$374)</f>
        <v>4.3786264636244319E-5</v>
      </c>
      <c r="X5" s="6">
        <f>AVERAGEIF('Solar_Profile (South)'!$C$4:$C$374,$B5,'Solar_Profile (South)'!X$4:X$374)</f>
        <v>4.3880895395666066E-5</v>
      </c>
      <c r="Y5" s="6">
        <f>AVERAGEIF('Solar_Profile (South)'!$C$4:$C$374,$B5,'Solar_Profile (South)'!Y$4:Y$374)</f>
        <v>4.5495641042949257E-5</v>
      </c>
      <c r="Z5" s="6">
        <f>AVERAGEIF('Solar_Profile (South)'!$C$4:$C$374,$B5,'Solar_Profile (South)'!Z$4:Z$374)</f>
        <v>4.1669534490193062E-5</v>
      </c>
      <c r="AA5" s="6">
        <f>AVERAGEIF('Solar_Profile (South)'!$C$4:$C$374,$B5,'Solar_Profile (South)'!AA$4:AA$374)</f>
        <v>3.6891127461935893E-5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K$3:$K$52586), 1-$A$19)</f>
        <v>-1.425412913898588E-7</v>
      </c>
      <c r="AH5" s="6" cm="1">
        <f t="array" ref="AH5">_xlfn.PERCENTILE.INC(IF((Source_Data!$C$3:$C$52586=$AE5)*(Source_Data!$E$3:$E$52586=AH$3),Source_Data!$K$3:$K$52586), 1-$A$19)</f>
        <v>-7.3786754807751238E-7</v>
      </c>
      <c r="AI5" s="6" cm="1">
        <f t="array" ref="AI5">_xlfn.PERCENTILE.INC(IF((Source_Data!$C$3:$C$52586=$AE5)*(Source_Data!$E$3:$E$52586=AI$3),Source_Data!$K$3:$K$52586), 1-$A$19)</f>
        <v>-1.2298875335627533E-6</v>
      </c>
      <c r="AJ5" s="6" cm="1">
        <f t="array" ref="AJ5">_xlfn.PERCENTILE.INC(IF((Source_Data!$C$3:$C$52586=$AE5)*(Source_Data!$E$3:$E$52586=AJ$3),Source_Data!$K$3:$K$52586), 1-$A$19)</f>
        <v>-1.3928940173748441E-6</v>
      </c>
      <c r="AK5" s="6" cm="1">
        <f t="array" ref="AK5">_xlfn.PERCENTILE.INC(IF((Source_Data!$C$3:$C$52586=$AE5)*(Source_Data!$E$3:$E$52586=AK$3),Source_Data!$K$3:$K$52586), 1-$A$19)</f>
        <v>-1.4270987227158857E-6</v>
      </c>
      <c r="AL5" s="6" cm="1">
        <f t="array" ref="AL5">_xlfn.PERCENTILE.INC(IF((Source_Data!$C$3:$C$52586=$AE5)*(Source_Data!$E$3:$E$52586=AL$3),Source_Data!$K$3:$K$52586), 1-$A$19)</f>
        <v>-5.599716408896355E-7</v>
      </c>
      <c r="AM5" s="6" cm="1">
        <f t="array" ref="AM5">_xlfn.PERCENTILE.INC(IF((Source_Data!$C$3:$C$52586=$AE5)*(Source_Data!$E$3:$E$52586=AM$3),Source_Data!$K$3:$K$52586), 1-$A$19)</f>
        <v>9.5704466740687E-3</v>
      </c>
      <c r="AN5" s="6" cm="1">
        <f t="array" ref="AN5">_xlfn.PERCENTILE.INC(IF((Source_Data!$C$3:$C$52586=$AE5)*(Source_Data!$E$3:$E$52586=AN$3),Source_Data!$K$3:$K$52586), 1-$A$19)</f>
        <v>0.22569079093077293</v>
      </c>
      <c r="AO5" s="6" cm="1">
        <f t="array" ref="AO5">_xlfn.PERCENTILE.INC(IF((Source_Data!$C$3:$C$52586=$AE5)*(Source_Data!$E$3:$E$52586=AO$3),Source_Data!$K$3:$K$52586), 1-$A$19)</f>
        <v>0.54198220650783246</v>
      </c>
      <c r="AP5" s="6" cm="1">
        <f t="array" ref="AP5">_xlfn.PERCENTILE.INC(IF((Source_Data!$C$3:$C$52586=$AE5)*(Source_Data!$E$3:$E$52586=AP$3),Source_Data!$K$3:$K$52586), 1-$A$19)</f>
        <v>0.66421764437124009</v>
      </c>
      <c r="AQ5" s="6" cm="1">
        <f t="array" ref="AQ5">_xlfn.PERCENTILE.INC(IF((Source_Data!$C$3:$C$52586=$AE5)*(Source_Data!$E$3:$E$52586=AQ$3),Source_Data!$K$3:$K$52586), 1-$A$19)</f>
        <v>0.6952056486196696</v>
      </c>
      <c r="AR5" s="6" cm="1">
        <f t="array" ref="AR5">_xlfn.PERCENTILE.INC(IF((Source_Data!$C$3:$C$52586=$AE5)*(Source_Data!$E$3:$E$52586=AR$3),Source_Data!$K$3:$K$52586), 1-$A$19)</f>
        <v>0.71971216828556395</v>
      </c>
      <c r="AS5" s="6" cm="1">
        <f t="array" ref="AS5">_xlfn.PERCENTILE.INC(IF((Source_Data!$C$3:$C$52586=$AE5)*(Source_Data!$E$3:$E$52586=AS$3),Source_Data!$K$3:$K$52586), 1-$A$19)</f>
        <v>0.71066143267569193</v>
      </c>
      <c r="AT5" s="6" cm="1">
        <f t="array" ref="AT5">_xlfn.PERCENTILE.INC(IF((Source_Data!$C$3:$C$52586=$AE5)*(Source_Data!$E$3:$E$52586=AT$3),Source_Data!$K$3:$K$52586), 1-$A$19)</f>
        <v>0.67405072076671724</v>
      </c>
      <c r="AU5" s="6" cm="1">
        <f t="array" ref="AU5">_xlfn.PERCENTILE.INC(IF((Source_Data!$C$3:$C$52586=$AE5)*(Source_Data!$E$3:$E$52586=AU$3),Source_Data!$K$3:$K$52586), 1-$A$19)</f>
        <v>0.60531328562681774</v>
      </c>
      <c r="AV5" s="6" cm="1">
        <f t="array" ref="AV5">_xlfn.PERCENTILE.INC(IF((Source_Data!$C$3:$C$52586=$AE5)*(Source_Data!$E$3:$E$52586=AV$3),Source_Data!$K$3:$K$52586), 1-$A$19)</f>
        <v>0.46639072626368722</v>
      </c>
      <c r="AW5" s="6" cm="1">
        <f t="array" ref="AW5">_xlfn.PERCENTILE.INC(IF((Source_Data!$C$3:$C$52586=$AE5)*(Source_Data!$E$3:$E$52586=AW$3),Source_Data!$K$3:$K$52586), 1-$A$19)</f>
        <v>0.170613273293796</v>
      </c>
      <c r="AX5" s="6" cm="1">
        <f t="array" ref="AX5">_xlfn.PERCENTILE.INC(IF((Source_Data!$C$3:$C$52586=$AE5)*(Source_Data!$E$3:$E$52586=AX$3),Source_Data!$K$3:$K$52586), 1-$A$19)</f>
        <v>3.6585235809941485E-3</v>
      </c>
      <c r="AY5" s="6" cm="1">
        <f t="array" ref="AY5">_xlfn.PERCENTILE.INC(IF((Source_Data!$C$3:$C$52586=$AE5)*(Source_Data!$E$3:$E$52586=AY$3),Source_Data!$K$3:$K$52586), 1-$A$19)</f>
        <v>4.2394702691844942E-6</v>
      </c>
      <c r="AZ5" s="6" cm="1">
        <f t="array" ref="AZ5">_xlfn.PERCENTILE.INC(IF((Source_Data!$C$3:$C$52586=$AE5)*(Source_Data!$E$3:$E$52586=AZ$3),Source_Data!$K$3:$K$52586), 1-$A$19)</f>
        <v>4.3276231571618154E-6</v>
      </c>
      <c r="BA5" s="6" cm="1">
        <f t="array" ref="BA5">_xlfn.PERCENTILE.INC(IF((Source_Data!$C$3:$C$52586=$AE5)*(Source_Data!$E$3:$E$52586=BA$3),Source_Data!$K$3:$K$52586), 1-$A$19)</f>
        <v>4.246019242505814E-6</v>
      </c>
      <c r="BB5" s="6" cm="1">
        <f t="array" ref="BB5">_xlfn.PERCENTILE.INC(IF((Source_Data!$C$3:$C$52586=$AE5)*(Source_Data!$E$3:$E$52586=BB$3),Source_Data!$K$3:$K$52586), 1-$A$19)</f>
        <v>3.363094077352688E-6</v>
      </c>
      <c r="BC5" s="6" cm="1">
        <f t="array" ref="BC5">_xlfn.PERCENTILE.INC(IF((Source_Data!$C$3:$C$52586=$AE5)*(Source_Data!$E$3:$E$52586=BC$3),Source_Data!$K$3:$K$52586), 1-$A$19)</f>
        <v>2.2031421476320634E-6</v>
      </c>
      <c r="BD5" s="6" cm="1">
        <f t="array" ref="BD5">_xlfn.PERCENTILE.INC(IF((Source_Data!$C$3:$C$52586=$AE5)*(Source_Data!$E$3:$E$52586=BD$3),Source_Data!$K$3:$K$52586), 1-$A$19)</f>
        <v>9.8548434044675617E-7</v>
      </c>
    </row>
    <row r="6" spans="2:56" x14ac:dyDescent="0.25">
      <c r="B6">
        <f t="shared" ref="B6:B15" si="1">B5+1</f>
        <v>3</v>
      </c>
      <c r="C6" s="9" t="s">
        <v>13</v>
      </c>
      <c r="D6" s="6">
        <f>AVERAGEIF('Solar_Profile (South)'!$C$4:$C$374,$B6,'Solar_Profile (South)'!D$4:D$374)</f>
        <v>4.725964818230773E-7</v>
      </c>
      <c r="E6" s="6">
        <f>AVERAGEIF('Solar_Profile (South)'!$C$4:$C$374,$B6,'Solar_Profile (South)'!E$4:E$374)</f>
        <v>-5.8595181886637876E-7</v>
      </c>
      <c r="F6" s="6">
        <f>AVERAGEIF('Solar_Profile (South)'!$C$4:$C$374,$B6,'Solar_Profile (South)'!F$4:F$374)</f>
        <v>-9.3090003601259123E-7</v>
      </c>
      <c r="G6" s="6">
        <f>AVERAGEIF('Solar_Profile (South)'!$C$4:$C$374,$B6,'Solar_Profile (South)'!G$4:G$374)</f>
        <v>-1.3566560912684439E-6</v>
      </c>
      <c r="H6" s="6">
        <f>AVERAGEIF('Solar_Profile (South)'!$C$4:$C$374,$B6,'Solar_Profile (South)'!H$4:H$374)</f>
        <v>-1.3542233553155056E-6</v>
      </c>
      <c r="I6" s="6">
        <f>AVERAGEIF('Solar_Profile (South)'!$C$4:$C$374,$B6,'Solar_Profile (South)'!I$4:I$374)</f>
        <v>2.8002874946181306E-5</v>
      </c>
      <c r="J6" s="6">
        <f>AVERAGEIF('Solar_Profile (South)'!$C$4:$C$374,$B6,'Solar_Profile (South)'!J$4:J$374)</f>
        <v>3.7061215913573892E-2</v>
      </c>
      <c r="K6" s="6">
        <f>AVERAGEIF('Solar_Profile (South)'!$C$4:$C$374,$B6,'Solar_Profile (South)'!K$4:K$374)</f>
        <v>0.277584446583924</v>
      </c>
      <c r="L6" s="6">
        <f>AVERAGEIF('Solar_Profile (South)'!$C$4:$C$374,$B6,'Solar_Profile (South)'!L$4:L$374)</f>
        <v>0.57769275601250103</v>
      </c>
      <c r="M6" s="6">
        <f>AVERAGEIF('Solar_Profile (South)'!$C$4:$C$374,$B6,'Solar_Profile (South)'!M$4:M$374)</f>
        <v>0.71332509576200065</v>
      </c>
      <c r="N6" s="6">
        <f>AVERAGEIF('Solar_Profile (South)'!$C$4:$C$374,$B6,'Solar_Profile (South)'!N$4:N$374)</f>
        <v>0.77178218820166722</v>
      </c>
      <c r="O6" s="6">
        <f>AVERAGEIF('Solar_Profile (South)'!$C$4:$C$374,$B6,'Solar_Profile (South)'!O$4:O$374)</f>
        <v>0.78426149077077034</v>
      </c>
      <c r="P6" s="6">
        <f>AVERAGEIF('Solar_Profile (South)'!$C$4:$C$374,$B6,'Solar_Profile (South)'!P$4:P$374)</f>
        <v>0.77257098595127216</v>
      </c>
      <c r="Q6" s="6">
        <f>AVERAGEIF('Solar_Profile (South)'!$C$4:$C$374,$B6,'Solar_Profile (South)'!Q$4:Q$374)</f>
        <v>0.75323959450167843</v>
      </c>
      <c r="R6" s="6">
        <f>AVERAGEIF('Solar_Profile (South)'!$C$4:$C$374,$B6,'Solar_Profile (South)'!R$4:R$374)</f>
        <v>0.71495810357823719</v>
      </c>
      <c r="S6" s="6">
        <f>AVERAGEIF('Solar_Profile (South)'!$C$4:$C$374,$B6,'Solar_Profile (South)'!S$4:S$374)</f>
        <v>0.61885624589180377</v>
      </c>
      <c r="T6" s="6">
        <f>AVERAGEIF('Solar_Profile (South)'!$C$4:$C$374,$B6,'Solar_Profile (South)'!T$4:T$374)</f>
        <v>0.39792479298647082</v>
      </c>
      <c r="U6" s="6">
        <f>AVERAGEIF('Solar_Profile (South)'!$C$4:$C$374,$B6,'Solar_Profile (South)'!U$4:U$374)</f>
        <v>0.15266886239276017</v>
      </c>
      <c r="V6" s="6">
        <f>AVERAGEIF('Solar_Profile (South)'!$C$4:$C$374,$B6,'Solar_Profile (South)'!V$4:V$374)</f>
        <v>2.1923614939533497E-2</v>
      </c>
      <c r="W6" s="6">
        <f>AVERAGEIF('Solar_Profile (South)'!$C$4:$C$374,$B6,'Solar_Profile (South)'!W$4:W$374)</f>
        <v>1.0508252965777382E-4</v>
      </c>
      <c r="X6" s="6">
        <f>AVERAGEIF('Solar_Profile (South)'!$C$4:$C$374,$B6,'Solar_Profile (South)'!X$4:X$374)</f>
        <v>5.7290040243311296E-6</v>
      </c>
      <c r="Y6" s="6">
        <f>AVERAGEIF('Solar_Profile (South)'!$C$4:$C$374,$B6,'Solar_Profile (South)'!Y$4:Y$374)</f>
        <v>4.9005968874983319E-6</v>
      </c>
      <c r="Z6" s="6">
        <f>AVERAGEIF('Solar_Profile (South)'!$C$4:$C$374,$B6,'Solar_Profile (South)'!Z$4:Z$374)</f>
        <v>3.6965956082630381E-6</v>
      </c>
      <c r="AA6" s="6">
        <f>AVERAGEIF('Solar_Profile (South)'!$C$4:$C$374,$B6,'Solar_Profile (South)'!AA$4:AA$374)</f>
        <v>1.8074416218131111E-6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K$3:$K$52586), 1-$A$19)</f>
        <v>-3.3459076091920538E-7</v>
      </c>
      <c r="AH6" s="6" cm="1">
        <f t="array" ref="AH6">_xlfn.PERCENTILE.INC(IF((Source_Data!$C$3:$C$52586=$AE6)*(Source_Data!$E$3:$E$52586=AH$3),Source_Data!$K$3:$K$52586), 1-$A$19)</f>
        <v>-1.0225495309311461E-6</v>
      </c>
      <c r="AI6" s="6" cm="1">
        <f t="array" ref="AI6">_xlfn.PERCENTILE.INC(IF((Source_Data!$C$3:$C$52586=$AE6)*(Source_Data!$E$3:$E$52586=AI$3),Source_Data!$K$3:$K$52586), 1-$A$19)</f>
        <v>-1.4261127327071978E-6</v>
      </c>
      <c r="AJ6" s="6" cm="1">
        <f t="array" ref="AJ6">_xlfn.PERCENTILE.INC(IF((Source_Data!$C$3:$C$52586=$AE6)*(Source_Data!$E$3:$E$52586=AJ$3),Source_Data!$K$3:$K$52586), 1-$A$19)</f>
        <v>-1.5762098386611754E-6</v>
      </c>
      <c r="AK6" s="6" cm="1">
        <f t="array" ref="AK6">_xlfn.PERCENTILE.INC(IF((Source_Data!$C$3:$C$52586=$AE6)*(Source_Data!$E$3:$E$52586=AK$3),Source_Data!$K$3:$K$52586), 1-$A$19)</f>
        <v>-1.6970573201095785E-6</v>
      </c>
      <c r="AL6" s="6" cm="1">
        <f t="array" ref="AL6">_xlfn.PERCENTILE.INC(IF((Source_Data!$C$3:$C$52586=$AE6)*(Source_Data!$E$3:$E$52586=AL$3),Source_Data!$K$3:$K$52586), 1-$A$19)</f>
        <v>-1.2307563943814426E-6</v>
      </c>
      <c r="AM6" s="6" cm="1">
        <f t="array" ref="AM6">_xlfn.PERCENTILE.INC(IF((Source_Data!$C$3:$C$52586=$AE6)*(Source_Data!$E$3:$E$52586=AM$3),Source_Data!$K$3:$K$52586), 1-$A$19)</f>
        <v>1.4533674167518189E-3</v>
      </c>
      <c r="AN6" s="6" cm="1">
        <f t="array" ref="AN6">_xlfn.PERCENTILE.INC(IF((Source_Data!$C$3:$C$52586=$AE6)*(Source_Data!$E$3:$E$52586=AN$3),Source_Data!$K$3:$K$52586), 1-$A$19)</f>
        <v>0.12827695285125876</v>
      </c>
      <c r="AO6" s="6" cm="1">
        <f t="array" ref="AO6">_xlfn.PERCENTILE.INC(IF((Source_Data!$C$3:$C$52586=$AE6)*(Source_Data!$E$3:$E$52586=AO$3),Source_Data!$K$3:$K$52586), 1-$A$19)</f>
        <v>0.46035999605713318</v>
      </c>
      <c r="AP6" s="6" cm="1">
        <f t="array" ref="AP6">_xlfn.PERCENTILE.INC(IF((Source_Data!$C$3:$C$52586=$AE6)*(Source_Data!$E$3:$E$52586=AP$3),Source_Data!$K$3:$K$52586), 1-$A$19)</f>
        <v>0.64556615407205797</v>
      </c>
      <c r="AQ6" s="6" cm="1">
        <f t="array" ref="AQ6">_xlfn.PERCENTILE.INC(IF((Source_Data!$C$3:$C$52586=$AE6)*(Source_Data!$E$3:$E$52586=AQ$3),Source_Data!$K$3:$K$52586), 1-$A$19)</f>
        <v>0.7208539307932007</v>
      </c>
      <c r="AR6" s="6" cm="1">
        <f t="array" ref="AR6">_xlfn.PERCENTILE.INC(IF((Source_Data!$C$3:$C$52586=$AE6)*(Source_Data!$E$3:$E$52586=AR$3),Source_Data!$K$3:$K$52586), 1-$A$19)</f>
        <v>0.7302558605734647</v>
      </c>
      <c r="AS6" s="6" cm="1">
        <f t="array" ref="AS6">_xlfn.PERCENTILE.INC(IF((Source_Data!$C$3:$C$52586=$AE6)*(Source_Data!$E$3:$E$52586=AS$3),Source_Data!$K$3:$K$52586), 1-$A$19)</f>
        <v>0.72797628834355366</v>
      </c>
      <c r="AT6" s="6" cm="1">
        <f t="array" ref="AT6">_xlfn.PERCENTILE.INC(IF((Source_Data!$C$3:$C$52586=$AE6)*(Source_Data!$E$3:$E$52586=AT$3),Source_Data!$K$3:$K$52586), 1-$A$19)</f>
        <v>0.69665537854373938</v>
      </c>
      <c r="AU6" s="6" cm="1">
        <f t="array" ref="AU6">_xlfn.PERCENTILE.INC(IF((Source_Data!$C$3:$C$52586=$AE6)*(Source_Data!$E$3:$E$52586=AU$3),Source_Data!$K$3:$K$52586), 1-$A$19)</f>
        <v>0.65119714618994107</v>
      </c>
      <c r="AV6" s="6" cm="1">
        <f t="array" ref="AV6">_xlfn.PERCENTILE.INC(IF((Source_Data!$C$3:$C$52586=$AE6)*(Source_Data!$E$3:$E$52586=AV$3),Source_Data!$K$3:$K$52586), 1-$A$19)</f>
        <v>0.57330405980379773</v>
      </c>
      <c r="AW6" s="6" cm="1">
        <f t="array" ref="AW6">_xlfn.PERCENTILE.INC(IF((Source_Data!$C$3:$C$52586=$AE6)*(Source_Data!$E$3:$E$52586=AW$3),Source_Data!$K$3:$K$52586), 1-$A$19)</f>
        <v>0.3559423762070334</v>
      </c>
      <c r="AX6" s="6" cm="1">
        <f t="array" ref="AX6">_xlfn.PERCENTILE.INC(IF((Source_Data!$C$3:$C$52586=$AE6)*(Source_Data!$E$3:$E$52586=AX$3),Source_Data!$K$3:$K$52586), 1-$A$19)</f>
        <v>4.5001419926476396E-2</v>
      </c>
      <c r="AY6" s="6" cm="1">
        <f t="array" ref="AY6">_xlfn.PERCENTILE.INC(IF((Source_Data!$C$3:$C$52586=$AE6)*(Source_Data!$E$3:$E$52586=AY$3),Source_Data!$K$3:$K$52586), 1-$A$19)</f>
        <v>1.0311191339059636E-4</v>
      </c>
      <c r="AZ6" s="6" cm="1">
        <f t="array" ref="AZ6">_xlfn.PERCENTILE.INC(IF((Source_Data!$C$3:$C$52586=$AE6)*(Source_Data!$E$3:$E$52586=AZ$3),Source_Data!$K$3:$K$52586), 1-$A$19)</f>
        <v>5.2461203161515647E-6</v>
      </c>
      <c r="BA6" s="6" cm="1">
        <f t="array" ref="BA6">_xlfn.PERCENTILE.INC(IF((Source_Data!$C$3:$C$52586=$AE6)*(Source_Data!$E$3:$E$52586=BA$3),Source_Data!$K$3:$K$52586), 1-$A$19)</f>
        <v>3.8392444117532773E-6</v>
      </c>
      <c r="BB6" s="6" cm="1">
        <f t="array" ref="BB6">_xlfn.PERCENTILE.INC(IF((Source_Data!$C$3:$C$52586=$AE6)*(Source_Data!$E$3:$E$52586=BB$3),Source_Data!$K$3:$K$52586), 1-$A$19)</f>
        <v>3.3224452361216961E-6</v>
      </c>
      <c r="BC6" s="6" cm="1">
        <f t="array" ref="BC6">_xlfn.PERCENTILE.INC(IF((Source_Data!$C$3:$C$52586=$AE6)*(Source_Data!$E$3:$E$52586=BC$3),Source_Data!$K$3:$K$52586), 1-$A$19)</f>
        <v>2.0153799830692307E-6</v>
      </c>
      <c r="BD6" s="6" cm="1">
        <f t="array" ref="BD6">_xlfn.PERCENTILE.INC(IF((Source_Data!$C$3:$C$52586=$AE6)*(Source_Data!$E$3:$E$52586=BD$3),Source_Data!$K$3:$K$52586), 1-$A$19)</f>
        <v>7.5221678794564874E-7</v>
      </c>
    </row>
    <row r="7" spans="2:56" x14ac:dyDescent="0.25">
      <c r="B7">
        <f t="shared" si="1"/>
        <v>4</v>
      </c>
      <c r="C7" s="9" t="s">
        <v>14</v>
      </c>
      <c r="D7" s="6">
        <f>AVERAGEIF('Solar_Profile (South)'!$C$4:$C$374,$B7,'Solar_Profile (South)'!D$4:D$374)</f>
        <v>5.2666033900476934E-6</v>
      </c>
      <c r="E7" s="6">
        <f>AVERAGEIF('Solar_Profile (South)'!$C$4:$C$374,$B7,'Solar_Profile (South)'!E$4:E$374)</f>
        <v>5.4087860354889566E-6</v>
      </c>
      <c r="F7" s="6">
        <f>AVERAGEIF('Solar_Profile (South)'!$C$4:$C$374,$B7,'Solar_Profile (South)'!F$4:F$374)</f>
        <v>1.1805450246288848E-5</v>
      </c>
      <c r="G7" s="6">
        <f>AVERAGEIF('Solar_Profile (South)'!$C$4:$C$374,$B7,'Solar_Profile (South)'!G$4:G$374)</f>
        <v>2.1339347002500193E-5</v>
      </c>
      <c r="H7" s="6">
        <f>AVERAGEIF('Solar_Profile (South)'!$C$4:$C$374,$B7,'Solar_Profile (South)'!H$4:H$374)</f>
        <v>2.9493177124877398E-5</v>
      </c>
      <c r="I7" s="6">
        <f>AVERAGEIF('Solar_Profile (South)'!$C$4:$C$374,$B7,'Solar_Profile (South)'!I$4:I$374)</f>
        <v>9.5021161115565249E-5</v>
      </c>
      <c r="J7" s="6">
        <f>AVERAGEIF('Solar_Profile (South)'!$C$4:$C$374,$B7,'Solar_Profile (South)'!J$4:J$374)</f>
        <v>5.4726655707606306E-2</v>
      </c>
      <c r="K7" s="6">
        <f>AVERAGEIF('Solar_Profile (South)'!$C$4:$C$374,$B7,'Solar_Profile (South)'!K$4:K$374)</f>
        <v>0.35248725996637648</v>
      </c>
      <c r="L7" s="6">
        <f>AVERAGEIF('Solar_Profile (South)'!$C$4:$C$374,$B7,'Solar_Profile (South)'!L$4:L$374)</f>
        <v>0.65807937869951127</v>
      </c>
      <c r="M7" s="6">
        <f>AVERAGEIF('Solar_Profile (South)'!$C$4:$C$374,$B7,'Solar_Profile (South)'!M$4:M$374)</f>
        <v>0.80346653784746347</v>
      </c>
      <c r="N7" s="6">
        <f>AVERAGEIF('Solar_Profile (South)'!$C$4:$C$374,$B7,'Solar_Profile (South)'!N$4:N$374)</f>
        <v>0.89005106131764211</v>
      </c>
      <c r="O7" s="6">
        <f>AVERAGEIF('Solar_Profile (South)'!$C$4:$C$374,$B7,'Solar_Profile (South)'!O$4:O$374)</f>
        <v>0.92496190546475499</v>
      </c>
      <c r="P7" s="6">
        <f>AVERAGEIF('Solar_Profile (South)'!$C$4:$C$374,$B7,'Solar_Profile (South)'!P$4:P$374)</f>
        <v>0.92560420987702885</v>
      </c>
      <c r="Q7" s="6">
        <f>AVERAGEIF('Solar_Profile (South)'!$C$4:$C$374,$B7,'Solar_Profile (South)'!Q$4:Q$374)</f>
        <v>0.92652182644767411</v>
      </c>
      <c r="R7" s="6">
        <f>AVERAGEIF('Solar_Profile (South)'!$C$4:$C$374,$B7,'Solar_Profile (South)'!R$4:R$374)</f>
        <v>0.91051529290296607</v>
      </c>
      <c r="S7" s="6">
        <f>AVERAGEIF('Solar_Profile (South)'!$C$4:$C$374,$B7,'Solar_Profile (South)'!S$4:S$374)</f>
        <v>0.83560709637143182</v>
      </c>
      <c r="T7" s="6">
        <f>AVERAGEIF('Solar_Profile (South)'!$C$4:$C$374,$B7,'Solar_Profile (South)'!T$4:T$374)</f>
        <v>0.7203186134985794</v>
      </c>
      <c r="U7" s="6">
        <f>AVERAGEIF('Solar_Profile (South)'!$C$4:$C$374,$B7,'Solar_Profile (South)'!U$4:U$374)</f>
        <v>0.48071817450446369</v>
      </c>
      <c r="V7" s="6">
        <f>AVERAGEIF('Solar_Profile (South)'!$C$4:$C$374,$B7,'Solar_Profile (South)'!V$4:V$374)</f>
        <v>0.13985491688092289</v>
      </c>
      <c r="W7" s="6">
        <f>AVERAGEIF('Solar_Profile (South)'!$C$4:$C$374,$B7,'Solar_Profile (South)'!W$4:W$374)</f>
        <v>3.9754755722715071E-3</v>
      </c>
      <c r="X7" s="6">
        <f>AVERAGEIF('Solar_Profile (South)'!$C$4:$C$374,$B7,'Solar_Profile (South)'!X$4:X$374)</f>
        <v>3.8636870479400727E-5</v>
      </c>
      <c r="Y7" s="6">
        <f>AVERAGEIF('Solar_Profile (South)'!$C$4:$C$374,$B7,'Solar_Profile (South)'!Y$4:Y$374)</f>
        <v>1.155932775881761E-5</v>
      </c>
      <c r="Z7" s="6">
        <f>AVERAGEIF('Solar_Profile (South)'!$C$4:$C$374,$B7,'Solar_Profile (South)'!Z$4:Z$374)</f>
        <v>8.8062763154026994E-6</v>
      </c>
      <c r="AA7" s="6">
        <f>AVERAGEIF('Solar_Profile (South)'!$C$4:$C$374,$B7,'Solar_Profile (South)'!AA$4:AA$374)</f>
        <v>6.6563388687449418E-6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K$3:$K$52586), 1-$A$19)</f>
        <v>-3.0103550054658224E-7</v>
      </c>
      <c r="AH7" s="6" cm="1">
        <f t="array" ref="AH7">_xlfn.PERCENTILE.INC(IF((Source_Data!$C$3:$C$52586=$AE7)*(Source_Data!$E$3:$E$52586=AH$3),Source_Data!$K$3:$K$52586), 1-$A$19)</f>
        <v>-8.875413344866688E-7</v>
      </c>
      <c r="AI7" s="6" cm="1">
        <f t="array" ref="AI7">_xlfn.PERCENTILE.INC(IF((Source_Data!$C$3:$C$52586=$AE7)*(Source_Data!$E$3:$E$52586=AI$3),Source_Data!$K$3:$K$52586), 1-$A$19)</f>
        <v>-1.2493133419110888E-6</v>
      </c>
      <c r="AJ7" s="6" cm="1">
        <f t="array" ref="AJ7">_xlfn.PERCENTILE.INC(IF((Source_Data!$C$3:$C$52586=$AE7)*(Source_Data!$E$3:$E$52586=AJ$3),Source_Data!$K$3:$K$52586), 1-$A$19)</f>
        <v>-1.6045838785701974E-6</v>
      </c>
      <c r="AK7" s="6" cm="1">
        <f t="array" ref="AK7">_xlfn.PERCENTILE.INC(IF((Source_Data!$C$3:$C$52586=$AE7)*(Source_Data!$E$3:$E$52586=AK$3),Source_Data!$K$3:$K$52586), 1-$A$19)</f>
        <v>-1.66407083150591E-6</v>
      </c>
      <c r="AL7" s="6" cm="1">
        <f t="array" ref="AL7">_xlfn.PERCENTILE.INC(IF((Source_Data!$C$3:$C$52586=$AE7)*(Source_Data!$E$3:$E$52586=AL$3),Source_Data!$K$3:$K$52586), 1-$A$19)</f>
        <v>-8.743430469654343E-7</v>
      </c>
      <c r="AM7" s="6" cm="1">
        <f t="array" ref="AM7">_xlfn.PERCENTILE.INC(IF((Source_Data!$C$3:$C$52586=$AE7)*(Source_Data!$E$3:$E$52586=AM$3),Source_Data!$K$3:$K$52586), 1-$A$19)</f>
        <v>2.168551141169054E-2</v>
      </c>
      <c r="AN7" s="6" cm="1">
        <f t="array" ref="AN7">_xlfn.PERCENTILE.INC(IF((Source_Data!$C$3:$C$52586=$AE7)*(Source_Data!$E$3:$E$52586=AN$3),Source_Data!$K$3:$K$52586), 1-$A$19)</f>
        <v>0.26074628178515735</v>
      </c>
      <c r="AO7" s="6" cm="1">
        <f t="array" ref="AO7">_xlfn.PERCENTILE.INC(IF((Source_Data!$C$3:$C$52586=$AE7)*(Source_Data!$E$3:$E$52586=AO$3),Source_Data!$K$3:$K$52586), 1-$A$19)</f>
        <v>0.57365139236606588</v>
      </c>
      <c r="AP7" s="6" cm="1">
        <f t="array" ref="AP7">_xlfn.PERCENTILE.INC(IF((Source_Data!$C$3:$C$52586=$AE7)*(Source_Data!$E$3:$E$52586=AP$3),Source_Data!$K$3:$K$52586), 1-$A$19)</f>
        <v>0.72232606390464893</v>
      </c>
      <c r="AQ7" s="6" cm="1">
        <f t="array" ref="AQ7">_xlfn.PERCENTILE.INC(IF((Source_Data!$C$3:$C$52586=$AE7)*(Source_Data!$E$3:$E$52586=AQ$3),Source_Data!$K$3:$K$52586), 1-$A$19)</f>
        <v>0.78970564040344937</v>
      </c>
      <c r="AR7" s="6" cm="1">
        <f t="array" ref="AR7">_xlfn.PERCENTILE.INC(IF((Source_Data!$C$3:$C$52586=$AE7)*(Source_Data!$E$3:$E$52586=AR$3),Source_Data!$K$3:$K$52586), 1-$A$19)</f>
        <v>0.8151120010657128</v>
      </c>
      <c r="AS7" s="6" cm="1">
        <f t="array" ref="AS7">_xlfn.PERCENTILE.INC(IF((Source_Data!$C$3:$C$52586=$AE7)*(Source_Data!$E$3:$E$52586=AS$3),Source_Data!$K$3:$K$52586), 1-$A$19)</f>
        <v>0.81630836156699715</v>
      </c>
      <c r="AT7" s="6" cm="1">
        <f t="array" ref="AT7">_xlfn.PERCENTILE.INC(IF((Source_Data!$C$3:$C$52586=$AE7)*(Source_Data!$E$3:$E$52586=AT$3),Source_Data!$K$3:$K$52586), 1-$A$19)</f>
        <v>0.80029308371939756</v>
      </c>
      <c r="AU7" s="6" cm="1">
        <f t="array" ref="AU7">_xlfn.PERCENTILE.INC(IF((Source_Data!$C$3:$C$52586=$AE7)*(Source_Data!$E$3:$E$52586=AU$3),Source_Data!$K$3:$K$52586), 1-$A$19)</f>
        <v>0.7761701524315382</v>
      </c>
      <c r="AV7" s="6" cm="1">
        <f t="array" ref="AV7">_xlfn.PERCENTILE.INC(IF((Source_Data!$C$3:$C$52586=$AE7)*(Source_Data!$E$3:$E$52586=AV$3),Source_Data!$K$3:$K$52586), 1-$A$19)</f>
        <v>0.70858263217560846</v>
      </c>
      <c r="AW7" s="6" cm="1">
        <f t="array" ref="AW7">_xlfn.PERCENTILE.INC(IF((Source_Data!$C$3:$C$52586=$AE7)*(Source_Data!$E$3:$E$52586=AW$3),Source_Data!$K$3:$K$52586), 1-$A$19)</f>
        <v>0.60436426440110014</v>
      </c>
      <c r="AX7" s="6" cm="1">
        <f t="array" ref="AX7">_xlfn.PERCENTILE.INC(IF((Source_Data!$C$3:$C$52586=$AE7)*(Source_Data!$E$3:$E$52586=AX$3),Source_Data!$K$3:$K$52586), 1-$A$19)</f>
        <v>0.41857040493299935</v>
      </c>
      <c r="AY7" s="6" cm="1">
        <f t="array" ref="AY7">_xlfn.PERCENTILE.INC(IF((Source_Data!$C$3:$C$52586=$AE7)*(Source_Data!$E$3:$E$52586=AY$3),Source_Data!$K$3:$K$52586), 1-$A$19)</f>
        <v>0.10218409714623644</v>
      </c>
      <c r="AZ7" s="6" cm="1">
        <f t="array" ref="AZ7">_xlfn.PERCENTILE.INC(IF((Source_Data!$C$3:$C$52586=$AE7)*(Source_Data!$E$3:$E$52586=AZ$3),Source_Data!$K$3:$K$52586), 1-$A$19)</f>
        <v>1.0008684425927086E-3</v>
      </c>
      <c r="BA7" s="6" cm="1">
        <f t="array" ref="BA7">_xlfn.PERCENTILE.INC(IF((Source_Data!$C$3:$C$52586=$AE7)*(Source_Data!$E$3:$E$52586=BA$3),Source_Data!$K$3:$K$52586), 1-$A$19)</f>
        <v>5.8477506915092753E-6</v>
      </c>
      <c r="BB7" s="6" cm="1">
        <f t="array" ref="BB7">_xlfn.PERCENTILE.INC(IF((Source_Data!$C$3:$C$52586=$AE7)*(Source_Data!$E$3:$E$52586=BB$3),Source_Data!$K$3:$K$52586), 1-$A$19)</f>
        <v>3.4619121392747427E-6</v>
      </c>
      <c r="BC7" s="6" cm="1">
        <f t="array" ref="BC7">_xlfn.PERCENTILE.INC(IF((Source_Data!$C$3:$C$52586=$AE7)*(Source_Data!$E$3:$E$52586=BC$3),Source_Data!$K$3:$K$52586), 1-$A$19)</f>
        <v>2.2321793441497584E-6</v>
      </c>
      <c r="BD7" s="6" cm="1">
        <f t="array" ref="BD7">_xlfn.PERCENTILE.INC(IF((Source_Data!$C$3:$C$52586=$AE7)*(Source_Data!$E$3:$E$52586=BD$3),Source_Data!$K$3:$K$52586), 1-$A$19)</f>
        <v>8.1341359968044677E-7</v>
      </c>
    </row>
    <row r="8" spans="2:56" x14ac:dyDescent="0.25">
      <c r="B8">
        <f t="shared" si="1"/>
        <v>5</v>
      </c>
      <c r="C8" s="9" t="s">
        <v>15</v>
      </c>
      <c r="D8" s="6">
        <f>AVERAGEIF('Solar_Profile (South)'!$C$4:$C$374,$B8,'Solar_Profile (South)'!D$4:D$374)</f>
        <v>2.3336308326259383E-6</v>
      </c>
      <c r="E8" s="6">
        <f>AVERAGEIF('Solar_Profile (South)'!$C$4:$C$374,$B8,'Solar_Profile (South)'!E$4:E$374)</f>
        <v>3.1060862134755278E-6</v>
      </c>
      <c r="F8" s="6">
        <f>AVERAGEIF('Solar_Profile (South)'!$C$4:$C$374,$B8,'Solar_Profile (South)'!F$4:F$374)</f>
        <v>7.7526780293587847E-6</v>
      </c>
      <c r="G8" s="6">
        <f>AVERAGEIF('Solar_Profile (South)'!$C$4:$C$374,$B8,'Solar_Profile (South)'!G$4:G$374)</f>
        <v>1.4256173801996568E-5</v>
      </c>
      <c r="H8" s="6">
        <f>AVERAGEIF('Solar_Profile (South)'!$C$4:$C$374,$B8,'Solar_Profile (South)'!H$4:H$374)</f>
        <v>3.1348973893405372E-5</v>
      </c>
      <c r="I8" s="6">
        <f>AVERAGEIF('Solar_Profile (South)'!$C$4:$C$374,$B8,'Solar_Profile (South)'!I$4:I$374)</f>
        <v>3.2733933446017051E-3</v>
      </c>
      <c r="J8" s="6">
        <f>AVERAGEIF('Solar_Profile (South)'!$C$4:$C$374,$B8,'Solar_Profile (South)'!J$4:J$374)</f>
        <v>0.12961846527789214</v>
      </c>
      <c r="K8" s="6">
        <f>AVERAGEIF('Solar_Profile (South)'!$C$4:$C$374,$B8,'Solar_Profile (South)'!K$4:K$374)</f>
        <v>0.44496124856248132</v>
      </c>
      <c r="L8" s="6">
        <f>AVERAGEIF('Solar_Profile (South)'!$C$4:$C$374,$B8,'Solar_Profile (South)'!L$4:L$374)</f>
        <v>0.67794597726612482</v>
      </c>
      <c r="M8" s="6">
        <f>AVERAGEIF('Solar_Profile (South)'!$C$4:$C$374,$B8,'Solar_Profile (South)'!M$4:M$374)</f>
        <v>0.80740980439177201</v>
      </c>
      <c r="N8" s="6">
        <f>AVERAGEIF('Solar_Profile (South)'!$C$4:$C$374,$B8,'Solar_Profile (South)'!N$4:N$374)</f>
        <v>0.89339992334136353</v>
      </c>
      <c r="O8" s="6">
        <f>AVERAGEIF('Solar_Profile (South)'!$C$4:$C$374,$B8,'Solar_Profile (South)'!O$4:O$374)</f>
        <v>0.93365755389601235</v>
      </c>
      <c r="P8" s="6">
        <f>AVERAGEIF('Solar_Profile (South)'!$C$4:$C$374,$B8,'Solar_Profile (South)'!P$4:P$374)</f>
        <v>0.94047933782666759</v>
      </c>
      <c r="Q8" s="6">
        <f>AVERAGEIF('Solar_Profile (South)'!$C$4:$C$374,$B8,'Solar_Profile (South)'!Q$4:Q$374)</f>
        <v>0.93545586711567053</v>
      </c>
      <c r="R8" s="6">
        <f>AVERAGEIF('Solar_Profile (South)'!$C$4:$C$374,$B8,'Solar_Profile (South)'!R$4:R$374)</f>
        <v>0.91528557076912909</v>
      </c>
      <c r="S8" s="6">
        <f>AVERAGEIF('Solar_Profile (South)'!$C$4:$C$374,$B8,'Solar_Profile (South)'!S$4:S$374)</f>
        <v>0.84981757125695023</v>
      </c>
      <c r="T8" s="6">
        <f>AVERAGEIF('Solar_Profile (South)'!$C$4:$C$374,$B8,'Solar_Profile (South)'!T$4:T$374)</f>
        <v>0.73899271792914645</v>
      </c>
      <c r="U8" s="6">
        <f>AVERAGEIF('Solar_Profile (South)'!$C$4:$C$374,$B8,'Solar_Profile (South)'!U$4:U$374)</f>
        <v>0.53727327539555303</v>
      </c>
      <c r="V8" s="6">
        <f>AVERAGEIF('Solar_Profile (South)'!$C$4:$C$374,$B8,'Solar_Profile (South)'!V$4:V$374)</f>
        <v>0.20735305337440491</v>
      </c>
      <c r="W8" s="6">
        <f>AVERAGEIF('Solar_Profile (South)'!$C$4:$C$374,$B8,'Solar_Profile (South)'!W$4:W$374)</f>
        <v>1.5534601766926925E-2</v>
      </c>
      <c r="X8" s="6">
        <f>AVERAGEIF('Solar_Profile (South)'!$C$4:$C$374,$B8,'Solar_Profile (South)'!X$4:X$374)</f>
        <v>1.214402236963615E-4</v>
      </c>
      <c r="Y8" s="6">
        <f>AVERAGEIF('Solar_Profile (South)'!$C$4:$C$374,$B8,'Solar_Profile (South)'!Y$4:Y$374)</f>
        <v>9.3143569689436954E-6</v>
      </c>
      <c r="Z8" s="6">
        <f>AVERAGEIF('Solar_Profile (South)'!$C$4:$C$374,$B8,'Solar_Profile (South)'!Z$4:Z$374)</f>
        <v>6.6423907769619208E-6</v>
      </c>
      <c r="AA8" s="6">
        <f>AVERAGEIF('Solar_Profile (South)'!$C$4:$C$374,$B8,'Solar_Profile (South)'!AA$4:AA$374)</f>
        <v>4.1147284852942055E-6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K$3:$K$52586), 1-$A$19)</f>
        <v>-1.2931573493801385E-7</v>
      </c>
      <c r="AH8" s="6" cm="1">
        <f t="array" ref="AH8">_xlfn.PERCENTILE.INC(IF((Source_Data!$C$3:$C$52586=$AE8)*(Source_Data!$E$3:$E$52586=AH$3),Source_Data!$K$3:$K$52586), 1-$A$19)</f>
        <v>-8.1887770559216245E-7</v>
      </c>
      <c r="AI8" s="6" cm="1">
        <f t="array" ref="AI8">_xlfn.PERCENTILE.INC(IF((Source_Data!$C$3:$C$52586=$AE8)*(Source_Data!$E$3:$E$52586=AI$3),Source_Data!$K$3:$K$52586), 1-$A$19)</f>
        <v>-1.2375128048920564E-6</v>
      </c>
      <c r="AJ8" s="6" cm="1">
        <f t="array" ref="AJ8">_xlfn.PERCENTILE.INC(IF((Source_Data!$C$3:$C$52586=$AE8)*(Source_Data!$E$3:$E$52586=AJ$3),Source_Data!$K$3:$K$52586), 1-$A$19)</f>
        <v>-1.565839199302865E-6</v>
      </c>
      <c r="AK8" s="6" cm="1">
        <f t="array" ref="AK8">_xlfn.PERCENTILE.INC(IF((Source_Data!$C$3:$C$52586=$AE8)*(Source_Data!$E$3:$E$52586=AK$3),Source_Data!$K$3:$K$52586), 1-$A$19)</f>
        <v>-1.6904931735367047E-6</v>
      </c>
      <c r="AL8" s="6" cm="1">
        <f t="array" ref="AL8">_xlfn.PERCENTILE.INC(IF((Source_Data!$C$3:$C$52586=$AE8)*(Source_Data!$E$3:$E$52586=AL$3),Source_Data!$K$3:$K$52586), 1-$A$19)</f>
        <v>9.3817071306432406E-4</v>
      </c>
      <c r="AM8" s="6" cm="1">
        <f t="array" ref="AM8">_xlfn.PERCENTILE.INC(IF((Source_Data!$C$3:$C$52586=$AE8)*(Source_Data!$E$3:$E$52586=AM$3),Source_Data!$K$3:$K$52586), 1-$A$19)</f>
        <v>0.10432166867374748</v>
      </c>
      <c r="AN8" s="6" cm="1">
        <f t="array" ref="AN8">_xlfn.PERCENTILE.INC(IF((Source_Data!$C$3:$C$52586=$AE8)*(Source_Data!$E$3:$E$52586=AN$3),Source_Data!$K$3:$K$52586), 1-$A$19)</f>
        <v>0.40442861213729048</v>
      </c>
      <c r="AO8" s="6" cm="1">
        <f t="array" ref="AO8">_xlfn.PERCENTILE.INC(IF((Source_Data!$C$3:$C$52586=$AE8)*(Source_Data!$E$3:$E$52586=AO$3),Source_Data!$K$3:$K$52586), 1-$A$19)</f>
        <v>0.60923666165347279</v>
      </c>
      <c r="AP8" s="6" cm="1">
        <f t="array" ref="AP8">_xlfn.PERCENTILE.INC(IF((Source_Data!$C$3:$C$52586=$AE8)*(Source_Data!$E$3:$E$52586=AP$3),Source_Data!$K$3:$K$52586), 1-$A$19)</f>
        <v>0.74144782500855844</v>
      </c>
      <c r="AQ8" s="6" cm="1">
        <f t="array" ref="AQ8">_xlfn.PERCENTILE.INC(IF((Source_Data!$C$3:$C$52586=$AE8)*(Source_Data!$E$3:$E$52586=AQ$3),Source_Data!$K$3:$K$52586), 1-$A$19)</f>
        <v>0.82373904118129371</v>
      </c>
      <c r="AR8" s="6" cm="1">
        <f t="array" ref="AR8">_xlfn.PERCENTILE.INC(IF((Source_Data!$C$3:$C$52586=$AE8)*(Source_Data!$E$3:$E$52586=AR$3),Source_Data!$K$3:$K$52586), 1-$A$19)</f>
        <v>0.85020996207374167</v>
      </c>
      <c r="AS8" s="6" cm="1">
        <f t="array" ref="AS8">_xlfn.PERCENTILE.INC(IF((Source_Data!$C$3:$C$52586=$AE8)*(Source_Data!$E$3:$E$52586=AS$3),Source_Data!$K$3:$K$52586), 1-$A$19)</f>
        <v>0.86083946238271969</v>
      </c>
      <c r="AT8" s="6" cm="1">
        <f t="array" ref="AT8">_xlfn.PERCENTILE.INC(IF((Source_Data!$C$3:$C$52586=$AE8)*(Source_Data!$E$3:$E$52586=AT$3),Source_Data!$K$3:$K$52586), 1-$A$19)</f>
        <v>0.85202995030693085</v>
      </c>
      <c r="AU8" s="6" cm="1">
        <f t="array" ref="AU8">_xlfn.PERCENTILE.INC(IF((Source_Data!$C$3:$C$52586=$AE8)*(Source_Data!$E$3:$E$52586=AU$3),Source_Data!$K$3:$K$52586), 1-$A$19)</f>
        <v>0.83853437183112245</v>
      </c>
      <c r="AV8" s="6" cm="1">
        <f t="array" ref="AV8">_xlfn.PERCENTILE.INC(IF((Source_Data!$C$3:$C$52586=$AE8)*(Source_Data!$E$3:$E$52586=AV$3),Source_Data!$K$3:$K$52586), 1-$A$19)</f>
        <v>0.77737787000668823</v>
      </c>
      <c r="AW8" s="6" cm="1">
        <f t="array" ref="AW8">_xlfn.PERCENTILE.INC(IF((Source_Data!$C$3:$C$52586=$AE8)*(Source_Data!$E$3:$E$52586=AW$3),Source_Data!$K$3:$K$52586), 1-$A$19)</f>
        <v>0.66952141447497038</v>
      </c>
      <c r="AX8" s="6" cm="1">
        <f t="array" ref="AX8">_xlfn.PERCENTILE.INC(IF((Source_Data!$C$3:$C$52586=$AE8)*(Source_Data!$E$3:$E$52586=AX$3),Source_Data!$K$3:$K$52586), 1-$A$19)</f>
        <v>0.48715818604035427</v>
      </c>
      <c r="AY8" s="6" cm="1">
        <f t="array" ref="AY8">_xlfn.PERCENTILE.INC(IF((Source_Data!$C$3:$C$52586=$AE8)*(Source_Data!$E$3:$E$52586=AY$3),Source_Data!$K$3:$K$52586), 1-$A$19)</f>
        <v>0.1861464656287708</v>
      </c>
      <c r="AZ8" s="6" cm="1">
        <f t="array" ref="AZ8">_xlfn.PERCENTILE.INC(IF((Source_Data!$C$3:$C$52586=$AE8)*(Source_Data!$E$3:$E$52586=AZ$3),Source_Data!$K$3:$K$52586), 1-$A$19)</f>
        <v>1.0749120088779282E-2</v>
      </c>
      <c r="BA8" s="6" cm="1">
        <f t="array" ref="BA8">_xlfn.PERCENTILE.INC(IF((Source_Data!$C$3:$C$52586=$AE8)*(Source_Data!$E$3:$E$52586=BA$3),Source_Data!$K$3:$K$52586), 1-$A$19)</f>
        <v>8.3771960344226913E-6</v>
      </c>
      <c r="BB8" s="6" cm="1">
        <f t="array" ref="BB8">_xlfn.PERCENTILE.INC(IF((Source_Data!$C$3:$C$52586=$AE8)*(Source_Data!$E$3:$E$52586=BB$3),Source_Data!$K$3:$K$52586), 1-$A$19)</f>
        <v>3.7885642099725273E-6</v>
      </c>
      <c r="BC8" s="6" cm="1">
        <f t="array" ref="BC8">_xlfn.PERCENTILE.INC(IF((Source_Data!$C$3:$C$52586=$AE8)*(Source_Data!$E$3:$E$52586=BC$3),Source_Data!$K$3:$K$52586), 1-$A$19)</f>
        <v>2.4127395186657003E-6</v>
      </c>
      <c r="BD8" s="6" cm="1">
        <f t="array" ref="BD8">_xlfn.PERCENTILE.INC(IF((Source_Data!$C$3:$C$52586=$AE8)*(Source_Data!$E$3:$E$52586=BD$3),Source_Data!$K$3:$K$52586), 1-$A$19)</f>
        <v>9.1166662290260745E-7</v>
      </c>
    </row>
    <row r="9" spans="2:56" x14ac:dyDescent="0.25">
      <c r="B9">
        <f t="shared" si="1"/>
        <v>6</v>
      </c>
      <c r="C9" s="9" t="s">
        <v>16</v>
      </c>
      <c r="D9" s="6">
        <f>AVERAGEIF('Solar_Profile (South)'!$C$4:$C$374,$B9,'Solar_Profile (South)'!D$4:D$374)</f>
        <v>6.959665589881603E-6</v>
      </c>
      <c r="E9" s="6">
        <f>AVERAGEIF('Solar_Profile (South)'!$C$4:$C$374,$B9,'Solar_Profile (South)'!E$4:E$374)</f>
        <v>4.8853711509877095E-6</v>
      </c>
      <c r="F9" s="6">
        <f>AVERAGEIF('Solar_Profile (South)'!$C$4:$C$374,$B9,'Solar_Profile (South)'!F$4:F$374)</f>
        <v>3.0506663677317407E-6</v>
      </c>
      <c r="G9" s="6">
        <f>AVERAGEIF('Solar_Profile (South)'!$C$4:$C$374,$B9,'Solar_Profile (South)'!G$4:G$374)</f>
        <v>1.9293894756743218E-6</v>
      </c>
      <c r="H9" s="6">
        <f>AVERAGEIF('Solar_Profile (South)'!$C$4:$C$374,$B9,'Solar_Profile (South)'!H$4:H$374)</f>
        <v>4.8799670325342869E-6</v>
      </c>
      <c r="I9" s="6">
        <f>AVERAGEIF('Solar_Profile (South)'!$C$4:$C$374,$B9,'Solar_Profile (South)'!I$4:I$374)</f>
        <v>3.8669956963973684E-3</v>
      </c>
      <c r="J9" s="6">
        <f>AVERAGEIF('Solar_Profile (South)'!$C$4:$C$374,$B9,'Solar_Profile (South)'!J$4:J$374)</f>
        <v>0.13539253145615199</v>
      </c>
      <c r="K9" s="6">
        <f>AVERAGEIF('Solar_Profile (South)'!$C$4:$C$374,$B9,'Solar_Profile (South)'!K$4:K$374)</f>
        <v>0.42930360459145345</v>
      </c>
      <c r="L9" s="6">
        <f>AVERAGEIF('Solar_Profile (South)'!$C$4:$C$374,$B9,'Solar_Profile (South)'!L$4:L$374)</f>
        <v>0.65387419836624128</v>
      </c>
      <c r="M9" s="6">
        <f>AVERAGEIF('Solar_Profile (South)'!$C$4:$C$374,$B9,'Solar_Profile (South)'!M$4:M$374)</f>
        <v>0.7882167087254478</v>
      </c>
      <c r="N9" s="6">
        <f>AVERAGEIF('Solar_Profile (South)'!$C$4:$C$374,$B9,'Solar_Profile (South)'!N$4:N$374)</f>
        <v>0.87167277496021189</v>
      </c>
      <c r="O9" s="6">
        <f>AVERAGEIF('Solar_Profile (South)'!$C$4:$C$374,$B9,'Solar_Profile (South)'!O$4:O$374)</f>
        <v>0.91646566659726869</v>
      </c>
      <c r="P9" s="6">
        <f>AVERAGEIF('Solar_Profile (South)'!$C$4:$C$374,$B9,'Solar_Profile (South)'!P$4:P$374)</f>
        <v>0.92621297508557787</v>
      </c>
      <c r="Q9" s="6">
        <f>AVERAGEIF('Solar_Profile (South)'!$C$4:$C$374,$B9,'Solar_Profile (South)'!Q$4:Q$374)</f>
        <v>0.91093134333308512</v>
      </c>
      <c r="R9" s="6">
        <f>AVERAGEIF('Solar_Profile (South)'!$C$4:$C$374,$B9,'Solar_Profile (South)'!R$4:R$374)</f>
        <v>0.88089756670064057</v>
      </c>
      <c r="S9" s="6">
        <f>AVERAGEIF('Solar_Profile (South)'!$C$4:$C$374,$B9,'Solar_Profile (South)'!S$4:S$374)</f>
        <v>0.81253118601861229</v>
      </c>
      <c r="T9" s="6">
        <f>AVERAGEIF('Solar_Profile (South)'!$C$4:$C$374,$B9,'Solar_Profile (South)'!T$4:T$374)</f>
        <v>0.69516214910188978</v>
      </c>
      <c r="U9" s="6">
        <f>AVERAGEIF('Solar_Profile (South)'!$C$4:$C$374,$B9,'Solar_Profile (South)'!U$4:U$374)</f>
        <v>0.5271724016774485</v>
      </c>
      <c r="V9" s="6">
        <f>AVERAGEIF('Solar_Profile (South)'!$C$4:$C$374,$B9,'Solar_Profile (South)'!V$4:V$374)</f>
        <v>0.25099540426420541</v>
      </c>
      <c r="W9" s="6">
        <f>AVERAGEIF('Solar_Profile (South)'!$C$4:$C$374,$B9,'Solar_Profile (South)'!W$4:W$374)</f>
        <v>3.5629821808541323E-2</v>
      </c>
      <c r="X9" s="6">
        <f>AVERAGEIF('Solar_Profile (South)'!$C$4:$C$374,$B9,'Solar_Profile (South)'!X$4:X$374)</f>
        <v>2.515083139661022E-4</v>
      </c>
      <c r="Y9" s="6">
        <f>AVERAGEIF('Solar_Profile (South)'!$C$4:$C$374,$B9,'Solar_Profile (South)'!Y$4:Y$374)</f>
        <v>1.8571462884477827E-5</v>
      </c>
      <c r="Z9" s="6">
        <f>AVERAGEIF('Solar_Profile (South)'!$C$4:$C$374,$B9,'Solar_Profile (South)'!Z$4:Z$374)</f>
        <v>1.3969948844057442E-5</v>
      </c>
      <c r="AA9" s="6">
        <f>AVERAGEIF('Solar_Profile (South)'!$C$4:$C$374,$B9,'Solar_Profile (South)'!AA$4:AA$374)</f>
        <v>1.0166895955520128E-5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K$3:$K$52586), 1-$A$19)</f>
        <v>2.0400670898328347E-6</v>
      </c>
      <c r="AH9" s="6" cm="1">
        <f t="array" ref="AH9">_xlfn.PERCENTILE.INC(IF((Source_Data!$C$3:$C$52586=$AE9)*(Source_Data!$E$3:$E$52586=AH$3),Source_Data!$K$3:$K$52586), 1-$A$19)</f>
        <v>8.8729341647838272E-7</v>
      </c>
      <c r="AI9" s="6" cm="1">
        <f t="array" ref="AI9">_xlfn.PERCENTILE.INC(IF((Source_Data!$C$3:$C$52586=$AE9)*(Source_Data!$E$3:$E$52586=AI$3),Source_Data!$K$3:$K$52586), 1-$A$19)</f>
        <v>-1.2225510917571545E-7</v>
      </c>
      <c r="AJ9" s="6" cm="1">
        <f t="array" ref="AJ9">_xlfn.PERCENTILE.INC(IF((Source_Data!$C$3:$C$52586=$AE9)*(Source_Data!$E$3:$E$52586=AJ$3),Source_Data!$K$3:$K$52586), 1-$A$19)</f>
        <v>-6.8472124984235667E-7</v>
      </c>
      <c r="AK9" s="6" cm="1">
        <f t="array" ref="AK9">_xlfn.PERCENTILE.INC(IF((Source_Data!$C$3:$C$52586=$AE9)*(Source_Data!$E$3:$E$52586=AK$3),Source_Data!$K$3:$K$52586), 1-$A$19)</f>
        <v>-1.1072249643442432E-6</v>
      </c>
      <c r="AL9" s="6" cm="1">
        <f t="array" ref="AL9">_xlfn.PERCENTILE.INC(IF((Source_Data!$C$3:$C$52586=$AE9)*(Source_Data!$E$3:$E$52586=AL$3),Source_Data!$K$3:$K$52586), 1-$A$19)</f>
        <v>3.5633547230945351E-3</v>
      </c>
      <c r="AM9" s="6" cm="1">
        <f t="array" ref="AM9">_xlfn.PERCENTILE.INC(IF((Source_Data!$C$3:$C$52586=$AE9)*(Source_Data!$E$3:$E$52586=AM$3),Source_Data!$K$3:$K$52586), 1-$A$19)</f>
        <v>0.13752809723037987</v>
      </c>
      <c r="AN9" s="6" cm="1">
        <f t="array" ref="AN9">_xlfn.PERCENTILE.INC(IF((Source_Data!$C$3:$C$52586=$AE9)*(Source_Data!$E$3:$E$52586=AN$3),Source_Data!$K$3:$K$52586), 1-$A$19)</f>
        <v>0.42098885886975579</v>
      </c>
      <c r="AO9" s="6" cm="1">
        <f t="array" ref="AO9">_xlfn.PERCENTILE.INC(IF((Source_Data!$C$3:$C$52586=$AE9)*(Source_Data!$E$3:$E$52586=AO$3),Source_Data!$K$3:$K$52586), 1-$A$19)</f>
        <v>0.64451879561248981</v>
      </c>
      <c r="AP9" s="6" cm="1">
        <f t="array" ref="AP9">_xlfn.PERCENTILE.INC(IF((Source_Data!$C$3:$C$52586=$AE9)*(Source_Data!$E$3:$E$52586=AP$3),Source_Data!$K$3:$K$52586), 1-$A$19)</f>
        <v>0.77191158414376548</v>
      </c>
      <c r="AQ9" s="6" cm="1">
        <f t="array" ref="AQ9">_xlfn.PERCENTILE.INC(IF((Source_Data!$C$3:$C$52586=$AE9)*(Source_Data!$E$3:$E$52586=AQ$3),Source_Data!$K$3:$K$52586), 1-$A$19)</f>
        <v>0.85423242598418758</v>
      </c>
      <c r="AR9" s="6" cm="1">
        <f t="array" ref="AR9">_xlfn.PERCENTILE.INC(IF((Source_Data!$C$3:$C$52586=$AE9)*(Source_Data!$E$3:$E$52586=AR$3),Source_Data!$K$3:$K$52586), 1-$A$19)</f>
        <v>0.89268858044488331</v>
      </c>
      <c r="AS9" s="6" cm="1">
        <f t="array" ref="AS9">_xlfn.PERCENTILE.INC(IF((Source_Data!$C$3:$C$52586=$AE9)*(Source_Data!$E$3:$E$52586=AS$3),Source_Data!$K$3:$K$52586), 1-$A$19)</f>
        <v>0.90225827231293754</v>
      </c>
      <c r="AT9" s="6" cm="1">
        <f t="array" ref="AT9">_xlfn.PERCENTILE.INC(IF((Source_Data!$C$3:$C$52586=$AE9)*(Source_Data!$E$3:$E$52586=AT$3),Source_Data!$K$3:$K$52586), 1-$A$19)</f>
        <v>0.88791147967106709</v>
      </c>
      <c r="AU9" s="6" cm="1">
        <f t="array" ref="AU9">_xlfn.PERCENTILE.INC(IF((Source_Data!$C$3:$C$52586=$AE9)*(Source_Data!$E$3:$E$52586=AU$3),Source_Data!$K$3:$K$52586), 1-$A$19)</f>
        <v>0.86636639565067797</v>
      </c>
      <c r="AV9" s="6" cm="1">
        <f t="array" ref="AV9">_xlfn.PERCENTILE.INC(IF((Source_Data!$C$3:$C$52586=$AE9)*(Source_Data!$E$3:$E$52586=AV$3),Source_Data!$K$3:$K$52586), 1-$A$19)</f>
        <v>0.7947593876724357</v>
      </c>
      <c r="AW9" s="6" cm="1">
        <f t="array" ref="AW9">_xlfn.PERCENTILE.INC(IF((Source_Data!$C$3:$C$52586=$AE9)*(Source_Data!$E$3:$E$52586=AW$3),Source_Data!$K$3:$K$52586), 1-$A$19)</f>
        <v>0.70532712144033494</v>
      </c>
      <c r="AX9" s="6" cm="1">
        <f t="array" ref="AX9">_xlfn.PERCENTILE.INC(IF((Source_Data!$C$3:$C$52586=$AE9)*(Source_Data!$E$3:$E$52586=AX$3),Source_Data!$K$3:$K$52586), 1-$A$19)</f>
        <v>0.53621948185055002</v>
      </c>
      <c r="AY9" s="6" cm="1">
        <f t="array" ref="AY9">_xlfn.PERCENTILE.INC(IF((Source_Data!$C$3:$C$52586=$AE9)*(Source_Data!$E$3:$E$52586=AY$3),Source_Data!$K$3:$K$52586), 1-$A$19)</f>
        <v>0.25476234775143081</v>
      </c>
      <c r="AZ9" s="6" cm="1">
        <f t="array" ref="AZ9">_xlfn.PERCENTILE.INC(IF((Source_Data!$C$3:$C$52586=$AE9)*(Source_Data!$E$3:$E$52586=AZ$3),Source_Data!$K$3:$K$52586), 1-$A$19)</f>
        <v>3.1443704284838697E-2</v>
      </c>
      <c r="BA9" s="6" cm="1">
        <f t="array" ref="BA9">_xlfn.PERCENTILE.INC(IF((Source_Data!$C$3:$C$52586=$AE9)*(Source_Data!$E$3:$E$52586=BA$3),Source_Data!$K$3:$K$52586), 1-$A$19)</f>
        <v>4.4115256311067186E-5</v>
      </c>
      <c r="BB9" s="6" cm="1">
        <f t="array" ref="BB9">_xlfn.PERCENTILE.INC(IF((Source_Data!$C$3:$C$52586=$AE9)*(Source_Data!$E$3:$E$52586=BB$3),Source_Data!$K$3:$K$52586), 1-$A$19)</f>
        <v>7.7179562557321751E-6</v>
      </c>
      <c r="BC9" s="6" cm="1">
        <f t="array" ref="BC9">_xlfn.PERCENTILE.INC(IF((Source_Data!$C$3:$C$52586=$AE9)*(Source_Data!$E$3:$E$52586=BC$3),Source_Data!$K$3:$K$52586), 1-$A$19)</f>
        <v>5.8431191401832712E-6</v>
      </c>
      <c r="BD9" s="6" cm="1">
        <f t="array" ref="BD9">_xlfn.PERCENTILE.INC(IF((Source_Data!$C$3:$C$52586=$AE9)*(Source_Data!$E$3:$E$52586=BD$3),Source_Data!$K$3:$K$52586), 1-$A$19)</f>
        <v>4.0604676786822717E-6</v>
      </c>
    </row>
    <row r="10" spans="2:56" x14ac:dyDescent="0.25">
      <c r="B10">
        <f t="shared" si="1"/>
        <v>7</v>
      </c>
      <c r="C10" s="9" t="s">
        <v>17</v>
      </c>
      <c r="D10" s="6">
        <f>AVERAGEIF('Solar_Profile (South)'!$C$4:$C$374,$B10,'Solar_Profile (South)'!D$4:D$374)</f>
        <v>7.7956599369622423E-4</v>
      </c>
      <c r="E10" s="6">
        <f>AVERAGEIF('Solar_Profile (South)'!$C$4:$C$374,$B10,'Solar_Profile (South)'!E$4:E$374)</f>
        <v>2.1446640842871011E-4</v>
      </c>
      <c r="F10" s="6">
        <f>AVERAGEIF('Solar_Profile (South)'!$C$4:$C$374,$B10,'Solar_Profile (South)'!F$4:F$374)</f>
        <v>1.3655881765117141E-4</v>
      </c>
      <c r="G10" s="6">
        <f>AVERAGEIF('Solar_Profile (South)'!$C$4:$C$374,$B10,'Solar_Profile (South)'!G$4:G$374)</f>
        <v>3.309356872485271E-6</v>
      </c>
      <c r="H10" s="6">
        <f>AVERAGEIF('Solar_Profile (South)'!$C$4:$C$374,$B10,'Solar_Profile (South)'!H$4:H$374)</f>
        <v>2.4458033027811044E-6</v>
      </c>
      <c r="I10" s="6">
        <f>AVERAGEIF('Solar_Profile (South)'!$C$4:$C$374,$B10,'Solar_Profile (South)'!I$4:I$374)</f>
        <v>3.6321617673042953E-4</v>
      </c>
      <c r="J10" s="6">
        <f>AVERAGEIF('Solar_Profile (South)'!$C$4:$C$374,$B10,'Solar_Profile (South)'!J$4:J$374)</f>
        <v>7.0800451724991512E-2</v>
      </c>
      <c r="K10" s="6">
        <f>AVERAGEIF('Solar_Profile (South)'!$C$4:$C$374,$B10,'Solar_Profile (South)'!K$4:K$374)</f>
        <v>0.31416961584809744</v>
      </c>
      <c r="L10" s="6">
        <f>AVERAGEIF('Solar_Profile (South)'!$C$4:$C$374,$B10,'Solar_Profile (South)'!L$4:L$374)</f>
        <v>0.56121636807414643</v>
      </c>
      <c r="M10" s="6">
        <f>AVERAGEIF('Solar_Profile (South)'!$C$4:$C$374,$B10,'Solar_Profile (South)'!M$4:M$374)</f>
        <v>0.71329281588441329</v>
      </c>
      <c r="N10" s="6">
        <f>AVERAGEIF('Solar_Profile (South)'!$C$4:$C$374,$B10,'Solar_Profile (South)'!N$4:N$374)</f>
        <v>0.80386475326554852</v>
      </c>
      <c r="O10" s="6">
        <f>AVERAGEIF('Solar_Profile (South)'!$C$4:$C$374,$B10,'Solar_Profile (South)'!O$4:O$374)</f>
        <v>0.84917779126632453</v>
      </c>
      <c r="P10" s="6">
        <f>AVERAGEIF('Solar_Profile (South)'!$C$4:$C$374,$B10,'Solar_Profile (South)'!P$4:P$374)</f>
        <v>0.85347387413159714</v>
      </c>
      <c r="Q10" s="6">
        <f>AVERAGEIF('Solar_Profile (South)'!$C$4:$C$374,$B10,'Solar_Profile (South)'!Q$4:Q$374)</f>
        <v>0.8516708907988999</v>
      </c>
      <c r="R10" s="6">
        <f>AVERAGEIF('Solar_Profile (South)'!$C$4:$C$374,$B10,'Solar_Profile (South)'!R$4:R$374)</f>
        <v>0.8198693212684115</v>
      </c>
      <c r="S10" s="6">
        <f>AVERAGEIF('Solar_Profile (South)'!$C$4:$C$374,$B10,'Solar_Profile (South)'!S$4:S$374)</f>
        <v>0.75769170122384777</v>
      </c>
      <c r="T10" s="6">
        <f>AVERAGEIF('Solar_Profile (South)'!$C$4:$C$374,$B10,'Solar_Profile (South)'!T$4:T$374)</f>
        <v>0.65525672040833716</v>
      </c>
      <c r="U10" s="6">
        <f>AVERAGEIF('Solar_Profile (South)'!$C$4:$C$374,$B10,'Solar_Profile (South)'!U$4:U$374)</f>
        <v>0.49071897689616623</v>
      </c>
      <c r="V10" s="6">
        <f>AVERAGEIF('Solar_Profile (South)'!$C$4:$C$374,$B10,'Solar_Profile (South)'!V$4:V$374)</f>
        <v>0.2269556082201479</v>
      </c>
      <c r="W10" s="6">
        <f>AVERAGEIF('Solar_Profile (South)'!$C$4:$C$374,$B10,'Solar_Profile (South)'!W$4:W$374)</f>
        <v>2.9726575357950431E-2</v>
      </c>
      <c r="X10" s="6">
        <f>AVERAGEIF('Solar_Profile (South)'!$C$4:$C$374,$B10,'Solar_Profile (South)'!X$4:X$374)</f>
        <v>2.1513344332721685E-3</v>
      </c>
      <c r="Y10" s="6">
        <f>AVERAGEIF('Solar_Profile (South)'!$C$4:$C$374,$B10,'Solar_Profile (South)'!Y$4:Y$374)</f>
        <v>1.6965808432460167E-3</v>
      </c>
      <c r="Z10" s="6">
        <f>AVERAGEIF('Solar_Profile (South)'!$C$4:$C$374,$B10,'Solar_Profile (South)'!Z$4:Z$374)</f>
        <v>1.1204984016250363E-3</v>
      </c>
      <c r="AA10" s="6">
        <f>AVERAGEIF('Solar_Profile (South)'!$C$4:$C$374,$B10,'Solar_Profile (South)'!AA$4:AA$374)</f>
        <v>2.8771546491773768E-4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K$3:$K$52586), 1-$A$19)</f>
        <v>5.0742786237665927E-6</v>
      </c>
      <c r="AH10" s="6" cm="1">
        <f t="array" ref="AH10">_xlfn.PERCENTILE.INC(IF((Source_Data!$C$3:$C$52586=$AE10)*(Source_Data!$E$3:$E$52586=AH$3),Source_Data!$K$3:$K$52586), 1-$A$19)</f>
        <v>3.5878121722503523E-6</v>
      </c>
      <c r="AI10" s="6" cm="1">
        <f t="array" ref="AI10">_xlfn.PERCENTILE.INC(IF((Source_Data!$C$3:$C$52586=$AE10)*(Source_Data!$E$3:$E$52586=AI$3),Source_Data!$K$3:$K$52586), 1-$A$19)</f>
        <v>2.1061847600908968E-6</v>
      </c>
      <c r="AJ10" s="6" cm="1">
        <f t="array" ref="AJ10">_xlfn.PERCENTILE.INC(IF((Source_Data!$C$3:$C$52586=$AE10)*(Source_Data!$E$3:$E$52586=AJ$3),Source_Data!$K$3:$K$52586), 1-$A$19)</f>
        <v>1.2396416669974026E-6</v>
      </c>
      <c r="AK10" s="6" cm="1">
        <f t="array" ref="AK10">_xlfn.PERCENTILE.INC(IF((Source_Data!$C$3:$C$52586=$AE10)*(Source_Data!$E$3:$E$52586=AK$3),Source_Data!$K$3:$K$52586), 1-$A$19)</f>
        <v>4.6267624131589811E-7</v>
      </c>
      <c r="AL10" s="6" cm="1">
        <f t="array" ref="AL10">_xlfn.PERCENTILE.INC(IF((Source_Data!$C$3:$C$52586=$AE10)*(Source_Data!$E$3:$E$52586=AL$3),Source_Data!$K$3:$K$52586), 1-$A$19)</f>
        <v>1.1842855026184554E-4</v>
      </c>
      <c r="AM10" s="6" cm="1">
        <f t="array" ref="AM10">_xlfn.PERCENTILE.INC(IF((Source_Data!$C$3:$C$52586=$AE10)*(Source_Data!$E$3:$E$52586=AM$3),Source_Data!$K$3:$K$52586), 1-$A$19)</f>
        <v>6.248590039860008E-2</v>
      </c>
      <c r="AN10" s="6" cm="1">
        <f t="array" ref="AN10">_xlfn.PERCENTILE.INC(IF((Source_Data!$C$3:$C$52586=$AE10)*(Source_Data!$E$3:$E$52586=AN$3),Source_Data!$K$3:$K$52586), 1-$A$19)</f>
        <v>0.28862862196172312</v>
      </c>
      <c r="AO10" s="6" cm="1">
        <f t="array" ref="AO10">_xlfn.PERCENTILE.INC(IF((Source_Data!$C$3:$C$52586=$AE10)*(Source_Data!$E$3:$E$52586=AO$3),Source_Data!$K$3:$K$52586), 1-$A$19)</f>
        <v>0.52657426628658621</v>
      </c>
      <c r="AP10" s="6" cm="1">
        <f t="array" ref="AP10">_xlfn.PERCENTILE.INC(IF((Source_Data!$C$3:$C$52586=$AE10)*(Source_Data!$E$3:$E$52586=AP$3),Source_Data!$K$3:$K$52586), 1-$A$19)</f>
        <v>0.68739699355522954</v>
      </c>
      <c r="AQ10" s="6" cm="1">
        <f t="array" ref="AQ10">_xlfn.PERCENTILE.INC(IF((Source_Data!$C$3:$C$52586=$AE10)*(Source_Data!$E$3:$E$52586=AQ$3),Source_Data!$K$3:$K$52586), 1-$A$19)</f>
        <v>0.78361844395162927</v>
      </c>
      <c r="AR10" s="6" cm="1">
        <f t="array" ref="AR10">_xlfn.PERCENTILE.INC(IF((Source_Data!$C$3:$C$52586=$AE10)*(Source_Data!$E$3:$E$52586=AR$3),Source_Data!$K$3:$K$52586), 1-$A$19)</f>
        <v>0.8452473759465946</v>
      </c>
      <c r="AS10" s="6" cm="1">
        <f t="array" ref="AS10">_xlfn.PERCENTILE.INC(IF((Source_Data!$C$3:$C$52586=$AE10)*(Source_Data!$E$3:$E$52586=AS$3),Source_Data!$K$3:$K$52586), 1-$A$19)</f>
        <v>0.85941472840097954</v>
      </c>
      <c r="AT10" s="6" cm="1">
        <f t="array" ref="AT10">_xlfn.PERCENTILE.INC(IF((Source_Data!$C$3:$C$52586=$AE10)*(Source_Data!$E$3:$E$52586=AT$3),Source_Data!$K$3:$K$52586), 1-$A$19)</f>
        <v>0.85359639208483773</v>
      </c>
      <c r="AU10" s="6" cm="1">
        <f t="array" ref="AU10">_xlfn.PERCENTILE.INC(IF((Source_Data!$C$3:$C$52586=$AE10)*(Source_Data!$E$3:$E$52586=AU$3),Source_Data!$K$3:$K$52586), 1-$A$19)</f>
        <v>0.81777429997800144</v>
      </c>
      <c r="AV10" s="6" cm="1">
        <f t="array" ref="AV10">_xlfn.PERCENTILE.INC(IF((Source_Data!$C$3:$C$52586=$AE10)*(Source_Data!$E$3:$E$52586=AV$3),Source_Data!$K$3:$K$52586), 1-$A$19)</f>
        <v>0.75825959990117886</v>
      </c>
      <c r="AW10" s="6" cm="1">
        <f t="array" ref="AW10">_xlfn.PERCENTILE.INC(IF((Source_Data!$C$3:$C$52586=$AE10)*(Source_Data!$E$3:$E$52586=AW$3),Source_Data!$K$3:$K$52586), 1-$A$19)</f>
        <v>0.66684879867632296</v>
      </c>
      <c r="AX10" s="6" cm="1">
        <f t="array" ref="AX10">_xlfn.PERCENTILE.INC(IF((Source_Data!$C$3:$C$52586=$AE10)*(Source_Data!$E$3:$E$52586=AX$3),Source_Data!$K$3:$K$52586), 1-$A$19)</f>
        <v>0.49941240122121661</v>
      </c>
      <c r="AY10" s="6" cm="1">
        <f t="array" ref="AY10">_xlfn.PERCENTILE.INC(IF((Source_Data!$C$3:$C$52586=$AE10)*(Source_Data!$E$3:$E$52586=AY$3),Source_Data!$K$3:$K$52586), 1-$A$19)</f>
        <v>0.22128085101050943</v>
      </c>
      <c r="AZ10" s="6" cm="1">
        <f t="array" ref="AZ10">_xlfn.PERCENTILE.INC(IF((Source_Data!$C$3:$C$52586=$AE10)*(Source_Data!$E$3:$E$52586=AZ$3),Source_Data!$K$3:$K$52586), 1-$A$19)</f>
        <v>2.5725767217071344E-2</v>
      </c>
      <c r="BA10" s="6" cm="1">
        <f t="array" ref="BA10">_xlfn.PERCENTILE.INC(IF((Source_Data!$C$3:$C$52586=$AE10)*(Source_Data!$E$3:$E$52586=BA$3),Source_Data!$K$3:$K$52586), 1-$A$19)</f>
        <v>2.4295901558476359E-5</v>
      </c>
      <c r="BB10" s="6" cm="1">
        <f t="array" ref="BB10">_xlfn.PERCENTILE.INC(IF((Source_Data!$C$3:$C$52586=$AE10)*(Source_Data!$E$3:$E$52586=BB$3),Source_Data!$K$3:$K$52586), 1-$A$19)</f>
        <v>1.3656688567845151E-5</v>
      </c>
      <c r="BC10" s="6" cm="1">
        <f t="array" ref="BC10">_xlfn.PERCENTILE.INC(IF((Source_Data!$C$3:$C$52586=$AE10)*(Source_Data!$E$3:$E$52586=BC$3),Source_Data!$K$3:$K$52586), 1-$A$19)</f>
        <v>1.0707116373867073E-5</v>
      </c>
      <c r="BD10" s="6" cm="1">
        <f t="array" ref="BD10">_xlfn.PERCENTILE.INC(IF((Source_Data!$C$3:$C$52586=$AE10)*(Source_Data!$E$3:$E$52586=BD$3),Source_Data!$K$3:$K$52586), 1-$A$19)</f>
        <v>7.2057504632969377E-6</v>
      </c>
    </row>
    <row r="11" spans="2:56" x14ac:dyDescent="0.25">
      <c r="B11">
        <f t="shared" si="1"/>
        <v>8</v>
      </c>
      <c r="C11" s="9" t="s">
        <v>18</v>
      </c>
      <c r="D11" s="6">
        <f>AVERAGEIF('Solar_Profile (South)'!$C$4:$C$374,$B11,'Solar_Profile (South)'!D$4:D$374)</f>
        <v>3.4133105124458536E-5</v>
      </c>
      <c r="E11" s="6">
        <f>AVERAGEIF('Solar_Profile (South)'!$C$4:$C$374,$B11,'Solar_Profile (South)'!E$4:E$374)</f>
        <v>1.9457915213465245E-5</v>
      </c>
      <c r="F11" s="6">
        <f>AVERAGEIF('Solar_Profile (South)'!$C$4:$C$374,$B11,'Solar_Profile (South)'!F$4:F$374)</f>
        <v>9.9831654572191714E-6</v>
      </c>
      <c r="G11" s="6">
        <f>AVERAGEIF('Solar_Profile (South)'!$C$4:$C$374,$B11,'Solar_Profile (South)'!G$4:G$374)</f>
        <v>4.2153256036970149E-6</v>
      </c>
      <c r="H11" s="6">
        <f>AVERAGEIF('Solar_Profile (South)'!$C$4:$C$374,$B11,'Solar_Profile (South)'!H$4:H$374)</f>
        <v>2.9045735288604121E-6</v>
      </c>
      <c r="I11" s="6">
        <f>AVERAGEIF('Solar_Profile (South)'!$C$4:$C$374,$B11,'Solar_Profile (South)'!I$4:I$374)</f>
        <v>7.2676801857144777E-5</v>
      </c>
      <c r="J11" s="6">
        <f>AVERAGEIF('Solar_Profile (South)'!$C$4:$C$374,$B11,'Solar_Profile (South)'!J$4:J$374)</f>
        <v>3.2906999422856201E-2</v>
      </c>
      <c r="K11" s="6">
        <f>AVERAGEIF('Solar_Profile (South)'!$C$4:$C$374,$B11,'Solar_Profile (South)'!K$4:K$374)</f>
        <v>0.25601814628541159</v>
      </c>
      <c r="L11" s="6">
        <f>AVERAGEIF('Solar_Profile (South)'!$C$4:$C$374,$B11,'Solar_Profile (South)'!L$4:L$374)</f>
        <v>0.5298965616875303</v>
      </c>
      <c r="M11" s="6">
        <f>AVERAGEIF('Solar_Profile (South)'!$C$4:$C$374,$B11,'Solar_Profile (South)'!M$4:M$374)</f>
        <v>0.69591116038748557</v>
      </c>
      <c r="N11" s="6">
        <f>AVERAGEIF('Solar_Profile (South)'!$C$4:$C$374,$B11,'Solar_Profile (South)'!N$4:N$374)</f>
        <v>0.80844553874298186</v>
      </c>
      <c r="O11" s="6">
        <f>AVERAGEIF('Solar_Profile (South)'!$C$4:$C$374,$B11,'Solar_Profile (South)'!O$4:O$374)</f>
        <v>0.87021060122970839</v>
      </c>
      <c r="P11" s="6">
        <f>AVERAGEIF('Solar_Profile (South)'!$C$4:$C$374,$B11,'Solar_Profile (South)'!P$4:P$374)</f>
        <v>0.88530578697432216</v>
      </c>
      <c r="Q11" s="6">
        <f>AVERAGEIF('Solar_Profile (South)'!$C$4:$C$374,$B11,'Solar_Profile (South)'!Q$4:Q$374)</f>
        <v>0.87004046668478285</v>
      </c>
      <c r="R11" s="6">
        <f>AVERAGEIF('Solar_Profile (South)'!$C$4:$C$374,$B11,'Solar_Profile (South)'!R$4:R$374)</f>
        <v>0.82427778767311877</v>
      </c>
      <c r="S11" s="6">
        <f>AVERAGEIF('Solar_Profile (South)'!$C$4:$C$374,$B11,'Solar_Profile (South)'!S$4:S$374)</f>
        <v>0.73190255901320067</v>
      </c>
      <c r="T11" s="6">
        <f>AVERAGEIF('Solar_Profile (South)'!$C$4:$C$374,$B11,'Solar_Profile (South)'!T$4:T$374)</f>
        <v>0.62372321358666338</v>
      </c>
      <c r="U11" s="6">
        <f>AVERAGEIF('Solar_Profile (South)'!$C$4:$C$374,$B11,'Solar_Profile (South)'!U$4:U$374)</f>
        <v>0.42363435361180479</v>
      </c>
      <c r="V11" s="6">
        <f>AVERAGEIF('Solar_Profile (South)'!$C$4:$C$374,$B11,'Solar_Profile (South)'!V$4:V$374)</f>
        <v>0.13308343540570525</v>
      </c>
      <c r="W11" s="6">
        <f>AVERAGEIF('Solar_Profile (South)'!$C$4:$C$374,$B11,'Solar_Profile (South)'!W$4:W$374)</f>
        <v>6.0330085155436107E-3</v>
      </c>
      <c r="X11" s="6">
        <f>AVERAGEIF('Solar_Profile (South)'!$C$4:$C$374,$B11,'Solar_Profile (South)'!X$4:X$374)</f>
        <v>1.3311591644563095E-4</v>
      </c>
      <c r="Y11" s="6">
        <f>AVERAGEIF('Solar_Profile (South)'!$C$4:$C$374,$B11,'Solar_Profile (South)'!Y$4:Y$374)</f>
        <v>5.9907841600196191E-5</v>
      </c>
      <c r="Z11" s="6">
        <f>AVERAGEIF('Solar_Profile (South)'!$C$4:$C$374,$B11,'Solar_Profile (South)'!Z$4:Z$374)</f>
        <v>5.021107146257228E-5</v>
      </c>
      <c r="AA11" s="6">
        <f>AVERAGEIF('Solar_Profile (South)'!$C$4:$C$374,$B11,'Solar_Profile (South)'!AA$4:AA$374)</f>
        <v>3.3161932112251794E-5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K$3:$K$52586), 1-$A$19)</f>
        <v>6.5751278438739307E-6</v>
      </c>
      <c r="AH11" s="6" cm="1">
        <f t="array" ref="AH11">_xlfn.PERCENTILE.INC(IF((Source_Data!$C$3:$C$52586=$AE11)*(Source_Data!$E$3:$E$52586=AH$3),Source_Data!$K$3:$K$52586), 1-$A$19)</f>
        <v>4.5691785414981301E-6</v>
      </c>
      <c r="AI11" s="6" cm="1">
        <f t="array" ref="AI11">_xlfn.PERCENTILE.INC(IF((Source_Data!$C$3:$C$52586=$AE11)*(Source_Data!$E$3:$E$52586=AI$3),Source_Data!$K$3:$K$52586), 1-$A$19)</f>
        <v>3.3354864500040211E-6</v>
      </c>
      <c r="AJ11" s="6" cm="1">
        <f t="array" ref="AJ11">_xlfn.PERCENTILE.INC(IF((Source_Data!$C$3:$C$52586=$AE11)*(Source_Data!$E$3:$E$52586=AJ$3),Source_Data!$K$3:$K$52586), 1-$A$19)</f>
        <v>2.2353853679587873E-6</v>
      </c>
      <c r="AK11" s="6" cm="1">
        <f t="array" ref="AK11">_xlfn.PERCENTILE.INC(IF((Source_Data!$C$3:$C$52586=$AE11)*(Source_Data!$E$3:$E$52586=AK$3),Source_Data!$K$3:$K$52586), 1-$A$19)</f>
        <v>1.3866955952390092E-6</v>
      </c>
      <c r="AL11" s="6" cm="1">
        <f t="array" ref="AL11">_xlfn.PERCENTILE.INC(IF((Source_Data!$C$3:$C$52586=$AE11)*(Source_Data!$E$3:$E$52586=AL$3),Source_Data!$K$3:$K$52586), 1-$A$19)</f>
        <v>2.4860757158717582E-6</v>
      </c>
      <c r="AM11" s="6" cm="1">
        <f t="array" ref="AM11">_xlfn.PERCENTILE.INC(IF((Source_Data!$C$3:$C$52586=$AE11)*(Source_Data!$E$3:$E$52586=AM$3),Source_Data!$K$3:$K$52586), 1-$A$19)</f>
        <v>2.8937297535048909E-2</v>
      </c>
      <c r="AN11" s="6" cm="1">
        <f t="array" ref="AN11">_xlfn.PERCENTILE.INC(IF((Source_Data!$C$3:$C$52586=$AE11)*(Source_Data!$E$3:$E$52586=AN$3),Source_Data!$K$3:$K$52586), 1-$A$19)</f>
        <v>0.2605819598284585</v>
      </c>
      <c r="AO11" s="6" cm="1">
        <f t="array" ref="AO11">_xlfn.PERCENTILE.INC(IF((Source_Data!$C$3:$C$52586=$AE11)*(Source_Data!$E$3:$E$52586=AO$3),Source_Data!$K$3:$K$52586), 1-$A$19)</f>
        <v>0.55672171654665548</v>
      </c>
      <c r="AP11" s="6" cm="1">
        <f t="array" ref="AP11">_xlfn.PERCENTILE.INC(IF((Source_Data!$C$3:$C$52586=$AE11)*(Source_Data!$E$3:$E$52586=AP$3),Source_Data!$K$3:$K$52586), 1-$A$19)</f>
        <v>0.71927346717227625</v>
      </c>
      <c r="AQ11" s="6" cm="1">
        <f t="array" ref="AQ11">_xlfn.PERCENTILE.INC(IF((Source_Data!$C$3:$C$52586=$AE11)*(Source_Data!$E$3:$E$52586=AQ$3),Source_Data!$K$3:$K$52586), 1-$A$19)</f>
        <v>0.81621564636746169</v>
      </c>
      <c r="AR11" s="6" cm="1">
        <f t="array" ref="AR11">_xlfn.PERCENTILE.INC(IF((Source_Data!$C$3:$C$52586=$AE11)*(Source_Data!$E$3:$E$52586=AR$3),Source_Data!$K$3:$K$52586), 1-$A$19)</f>
        <v>0.8743112411409496</v>
      </c>
      <c r="AS11" s="6" cm="1">
        <f t="array" ref="AS11">_xlfn.PERCENTILE.INC(IF((Source_Data!$C$3:$C$52586=$AE11)*(Source_Data!$E$3:$E$52586=AS$3),Source_Data!$K$3:$K$52586), 1-$A$19)</f>
        <v>0.88941841715261816</v>
      </c>
      <c r="AT11" s="6" cm="1">
        <f t="array" ref="AT11">_xlfn.PERCENTILE.INC(IF((Source_Data!$C$3:$C$52586=$AE11)*(Source_Data!$E$3:$E$52586=AT$3),Source_Data!$K$3:$K$52586), 1-$A$19)</f>
        <v>0.87359790465740439</v>
      </c>
      <c r="AU11" s="6" cm="1">
        <f t="array" ref="AU11">_xlfn.PERCENTILE.INC(IF((Source_Data!$C$3:$C$52586=$AE11)*(Source_Data!$E$3:$E$52586=AU$3),Source_Data!$K$3:$K$52586), 1-$A$19)</f>
        <v>0.83054852719202821</v>
      </c>
      <c r="AV11" s="6" cm="1">
        <f t="array" ref="AV11">_xlfn.PERCENTILE.INC(IF((Source_Data!$C$3:$C$52586=$AE11)*(Source_Data!$E$3:$E$52586=AV$3),Source_Data!$K$3:$K$52586), 1-$A$19)</f>
        <v>0.74607872346820425</v>
      </c>
      <c r="AW11" s="6" cm="1">
        <f t="array" ref="AW11">_xlfn.PERCENTILE.INC(IF((Source_Data!$C$3:$C$52586=$AE11)*(Source_Data!$E$3:$E$52586=AW$3),Source_Data!$K$3:$K$52586), 1-$A$19)</f>
        <v>0.64235322105814541</v>
      </c>
      <c r="AX11" s="6" cm="1">
        <f t="array" ref="AX11">_xlfn.PERCENTILE.INC(IF((Source_Data!$C$3:$C$52586=$AE11)*(Source_Data!$E$3:$E$52586=AX$3),Source_Data!$K$3:$K$52586), 1-$A$19)</f>
        <v>0.42725557321175045</v>
      </c>
      <c r="AY11" s="6" cm="1">
        <f t="array" ref="AY11">_xlfn.PERCENTILE.INC(IF((Source_Data!$C$3:$C$52586=$AE11)*(Source_Data!$E$3:$E$52586=AY$3),Source_Data!$K$3:$K$52586), 1-$A$19)</f>
        <v>0.11893222713725474</v>
      </c>
      <c r="AZ11" s="6" cm="1">
        <f t="array" ref="AZ11">_xlfn.PERCENTILE.INC(IF((Source_Data!$C$3:$C$52586=$AE11)*(Source_Data!$E$3:$E$52586=AZ$3),Source_Data!$K$3:$K$52586), 1-$A$19)</f>
        <v>3.1340370612093931E-3</v>
      </c>
      <c r="BA11" s="6" cm="1">
        <f t="array" ref="BA11">_xlfn.PERCENTILE.INC(IF((Source_Data!$C$3:$C$52586=$AE11)*(Source_Data!$E$3:$E$52586=BA$3),Source_Data!$K$3:$K$52586), 1-$A$19)</f>
        <v>2.6925751248426881E-5</v>
      </c>
      <c r="BB11" s="6" cm="1">
        <f t="array" ref="BB11">_xlfn.PERCENTILE.INC(IF((Source_Data!$C$3:$C$52586=$AE11)*(Source_Data!$E$3:$E$52586=BB$3),Source_Data!$K$3:$K$52586), 1-$A$19)</f>
        <v>1.711761304167275E-5</v>
      </c>
      <c r="BC11" s="6" cm="1">
        <f t="array" ref="BC11">_xlfn.PERCENTILE.INC(IF((Source_Data!$C$3:$C$52586=$AE11)*(Source_Data!$E$3:$E$52586=BC$3),Source_Data!$K$3:$K$52586), 1-$A$19)</f>
        <v>1.1978879917869212E-5</v>
      </c>
      <c r="BD11" s="6" cm="1">
        <f t="array" ref="BD11">_xlfn.PERCENTILE.INC(IF((Source_Data!$C$3:$C$52586=$AE11)*(Source_Data!$E$3:$E$52586=BD$3),Source_Data!$K$3:$K$52586), 1-$A$19)</f>
        <v>8.8902739914243462E-6</v>
      </c>
    </row>
    <row r="12" spans="2:56" x14ac:dyDescent="0.25">
      <c r="B12">
        <f t="shared" si="1"/>
        <v>9</v>
      </c>
      <c r="C12" s="9" t="s">
        <v>19</v>
      </c>
      <c r="D12" s="6">
        <f>AVERAGEIF('Solar_Profile (South)'!$C$4:$C$374,$B12,'Solar_Profile (South)'!D$4:D$374)</f>
        <v>1.2656853766005873E-5</v>
      </c>
      <c r="E12" s="6">
        <f>AVERAGEIF('Solar_Profile (South)'!$C$4:$C$374,$B12,'Solar_Profile (South)'!E$4:E$374)</f>
        <v>9.3250632751410655E-6</v>
      </c>
      <c r="F12" s="6">
        <f>AVERAGEIF('Solar_Profile (South)'!$C$4:$C$374,$B12,'Solar_Profile (South)'!F$4:F$374)</f>
        <v>7.5143746295682174E-6</v>
      </c>
      <c r="G12" s="6">
        <f>AVERAGEIF('Solar_Profile (South)'!$C$4:$C$374,$B12,'Solar_Profile (South)'!G$4:G$374)</f>
        <v>6.0549248174401217E-6</v>
      </c>
      <c r="H12" s="6">
        <f>AVERAGEIF('Solar_Profile (South)'!$C$4:$C$374,$B12,'Solar_Profile (South)'!H$4:H$374)</f>
        <v>4.8224536715594527E-6</v>
      </c>
      <c r="I12" s="6">
        <f>AVERAGEIF('Solar_Profile (South)'!$C$4:$C$374,$B12,'Solar_Profile (South)'!I$4:I$374)</f>
        <v>6.3519998892761704E-5</v>
      </c>
      <c r="J12" s="6">
        <f>AVERAGEIF('Solar_Profile (South)'!$C$4:$C$374,$B12,'Solar_Profile (South)'!J$4:J$374)</f>
        <v>1.5502542285792724E-2</v>
      </c>
      <c r="K12" s="6">
        <f>AVERAGEIF('Solar_Profile (South)'!$C$4:$C$374,$B12,'Solar_Profile (South)'!K$4:K$374)</f>
        <v>0.22737173395276927</v>
      </c>
      <c r="L12" s="6">
        <f>AVERAGEIF('Solar_Profile (South)'!$C$4:$C$374,$B12,'Solar_Profile (South)'!L$4:L$374)</f>
        <v>0.53333531147462609</v>
      </c>
      <c r="M12" s="6">
        <f>AVERAGEIF('Solar_Profile (South)'!$C$4:$C$374,$B12,'Solar_Profile (South)'!M$4:M$374)</f>
        <v>0.70618258648737753</v>
      </c>
      <c r="N12" s="6">
        <f>AVERAGEIF('Solar_Profile (South)'!$C$4:$C$374,$B12,'Solar_Profile (South)'!N$4:N$374)</f>
        <v>0.80320819616698402</v>
      </c>
      <c r="O12" s="6">
        <f>AVERAGEIF('Solar_Profile (South)'!$C$4:$C$374,$B12,'Solar_Profile (South)'!O$4:O$374)</f>
        <v>0.85547301066470505</v>
      </c>
      <c r="P12" s="6">
        <f>AVERAGEIF('Solar_Profile (South)'!$C$4:$C$374,$B12,'Solar_Profile (South)'!P$4:P$374)</f>
        <v>0.86787417459860383</v>
      </c>
      <c r="Q12" s="6">
        <f>AVERAGEIF('Solar_Profile (South)'!$C$4:$C$374,$B12,'Solar_Profile (South)'!Q$4:Q$374)</f>
        <v>0.85462719607914783</v>
      </c>
      <c r="R12" s="6">
        <f>AVERAGEIF('Solar_Profile (South)'!$C$4:$C$374,$B12,'Solar_Profile (South)'!R$4:R$374)</f>
        <v>0.80645294601045903</v>
      </c>
      <c r="S12" s="6">
        <f>AVERAGEIF('Solar_Profile (South)'!$C$4:$C$374,$B12,'Solar_Profile (South)'!S$4:S$374)</f>
        <v>0.72442788203852848</v>
      </c>
      <c r="T12" s="6">
        <f>AVERAGEIF('Solar_Profile (South)'!$C$4:$C$374,$B12,'Solar_Profile (South)'!T$4:T$374)</f>
        <v>0.58127961672912265</v>
      </c>
      <c r="U12" s="6">
        <f>AVERAGEIF('Solar_Profile (South)'!$C$4:$C$374,$B12,'Solar_Profile (South)'!U$4:U$374)</f>
        <v>0.32367764447818276</v>
      </c>
      <c r="V12" s="6">
        <f>AVERAGEIF('Solar_Profile (South)'!$C$4:$C$374,$B12,'Solar_Profile (South)'!V$4:V$374)</f>
        <v>5.650871140176969E-2</v>
      </c>
      <c r="W12" s="6">
        <f>AVERAGEIF('Solar_Profile (South)'!$C$4:$C$374,$B12,'Solar_Profile (South)'!W$4:W$374)</f>
        <v>4.4243064049986647E-4</v>
      </c>
      <c r="X12" s="6">
        <f>AVERAGEIF('Solar_Profile (South)'!$C$4:$C$374,$B12,'Solar_Profile (South)'!X$4:X$374)</f>
        <v>4.9793408826820266E-5</v>
      </c>
      <c r="Y12" s="6">
        <f>AVERAGEIF('Solar_Profile (South)'!$C$4:$C$374,$B12,'Solar_Profile (South)'!Y$4:Y$374)</f>
        <v>2.9857594886189594E-5</v>
      </c>
      <c r="Z12" s="6">
        <f>AVERAGEIF('Solar_Profile (South)'!$C$4:$C$374,$B12,'Solar_Profile (South)'!Z$4:Z$374)</f>
        <v>1.9847250869424885E-5</v>
      </c>
      <c r="AA12" s="6">
        <f>AVERAGEIF('Solar_Profile (South)'!$C$4:$C$374,$B12,'Solar_Profile (South)'!AA$4:AA$374)</f>
        <v>1.5564033266073421E-5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K$3:$K$52586), 1-$A$19)</f>
        <v>3.5996011959311912E-6</v>
      </c>
      <c r="AH12" s="6" cm="1">
        <f t="array" ref="AH12">_xlfn.PERCENTILE.INC(IF((Source_Data!$C$3:$C$52586=$AE12)*(Source_Data!$E$3:$E$52586=AH$3),Source_Data!$K$3:$K$52586), 1-$A$19)</f>
        <v>1.9859419345221774E-6</v>
      </c>
      <c r="AI12" s="6" cm="1">
        <f t="array" ref="AI12">_xlfn.PERCENTILE.INC(IF((Source_Data!$C$3:$C$52586=$AE12)*(Source_Data!$E$3:$E$52586=AI$3),Source_Data!$K$3:$K$52586), 1-$A$19)</f>
        <v>1.1069655905027891E-6</v>
      </c>
      <c r="AJ12" s="6" cm="1">
        <f t="array" ref="AJ12">_xlfn.PERCENTILE.INC(IF((Source_Data!$C$3:$C$52586=$AE12)*(Source_Data!$E$3:$E$52586=AJ$3),Source_Data!$K$3:$K$52586), 1-$A$19)</f>
        <v>5.7759017147462931E-7</v>
      </c>
      <c r="AK12" s="6" cm="1">
        <f t="array" ref="AK12">_xlfn.PERCENTILE.INC(IF((Source_Data!$C$3:$C$52586=$AE12)*(Source_Data!$E$3:$E$52586=AK$3),Source_Data!$K$3:$K$52586), 1-$A$19)</f>
        <v>9.5158369860155671E-9</v>
      </c>
      <c r="AL12" s="6" cm="1">
        <f t="array" ref="AL12">_xlfn.PERCENTILE.INC(IF((Source_Data!$C$3:$C$52586=$AE12)*(Source_Data!$E$3:$E$52586=AL$3),Source_Data!$K$3:$K$52586), 1-$A$19)</f>
        <v>-2.1320721586644236E-8</v>
      </c>
      <c r="AM12" s="6" cm="1">
        <f t="array" ref="AM12">_xlfn.PERCENTILE.INC(IF((Source_Data!$C$3:$C$52586=$AE12)*(Source_Data!$E$3:$E$52586=AM$3),Source_Data!$K$3:$K$52586), 1-$A$19)</f>
        <v>7.1762421260889338E-3</v>
      </c>
      <c r="AN12" s="6" cm="1">
        <f t="array" ref="AN12">_xlfn.PERCENTILE.INC(IF((Source_Data!$C$3:$C$52586=$AE12)*(Source_Data!$E$3:$E$52586=AN$3),Source_Data!$K$3:$K$52586), 1-$A$19)</f>
        <v>0.1977439054190121</v>
      </c>
      <c r="AO12" s="6" cm="1">
        <f t="array" ref="AO12">_xlfn.PERCENTILE.INC(IF((Source_Data!$C$3:$C$52586=$AE12)*(Source_Data!$E$3:$E$52586=AO$3),Source_Data!$K$3:$K$52586), 1-$A$19)</f>
        <v>0.51758372745573289</v>
      </c>
      <c r="AP12" s="6" cm="1">
        <f t="array" ref="AP12">_xlfn.PERCENTILE.INC(IF((Source_Data!$C$3:$C$52586=$AE12)*(Source_Data!$E$3:$E$52586=AP$3),Source_Data!$K$3:$K$52586), 1-$A$19)</f>
        <v>0.69780139144741682</v>
      </c>
      <c r="AQ12" s="6" cm="1">
        <f t="array" ref="AQ12">_xlfn.PERCENTILE.INC(IF((Source_Data!$C$3:$C$52586=$AE12)*(Source_Data!$E$3:$E$52586=AQ$3),Source_Data!$K$3:$K$52586), 1-$A$19)</f>
        <v>0.79851297734836146</v>
      </c>
      <c r="AR12" s="6" cm="1">
        <f t="array" ref="AR12">_xlfn.PERCENTILE.INC(IF((Source_Data!$C$3:$C$52586=$AE12)*(Source_Data!$E$3:$E$52586=AR$3),Source_Data!$K$3:$K$52586), 1-$A$19)</f>
        <v>0.84479350552042276</v>
      </c>
      <c r="AS12" s="6" cm="1">
        <f t="array" ref="AS12">_xlfn.PERCENTILE.INC(IF((Source_Data!$C$3:$C$52586=$AE12)*(Source_Data!$E$3:$E$52586=AS$3),Source_Data!$K$3:$K$52586), 1-$A$19)</f>
        <v>0.861668509211587</v>
      </c>
      <c r="AT12" s="6" cm="1">
        <f t="array" ref="AT12">_xlfn.PERCENTILE.INC(IF((Source_Data!$C$3:$C$52586=$AE12)*(Source_Data!$E$3:$E$52586=AT$3),Source_Data!$K$3:$K$52586), 1-$A$19)</f>
        <v>0.84962712381686456</v>
      </c>
      <c r="AU12" s="6" cm="1">
        <f t="array" ref="AU12">_xlfn.PERCENTILE.INC(IF((Source_Data!$C$3:$C$52586=$AE12)*(Source_Data!$E$3:$E$52586=AU$3),Source_Data!$K$3:$K$52586), 1-$A$19)</f>
        <v>0.80787090155912644</v>
      </c>
      <c r="AV12" s="6" cm="1">
        <f t="array" ref="AV12">_xlfn.PERCENTILE.INC(IF((Source_Data!$C$3:$C$52586=$AE12)*(Source_Data!$E$3:$E$52586=AV$3),Source_Data!$K$3:$K$52586), 1-$A$19)</f>
        <v>0.71512718851929102</v>
      </c>
      <c r="AW12" s="6" cm="1">
        <f t="array" ref="AW12">_xlfn.PERCENTILE.INC(IF((Source_Data!$C$3:$C$52586=$AE12)*(Source_Data!$E$3:$E$52586=AW$3),Source_Data!$K$3:$K$52586), 1-$A$19)</f>
        <v>0.56209935748051232</v>
      </c>
      <c r="AX12" s="6" cm="1">
        <f t="array" ref="AX12">_xlfn.PERCENTILE.INC(IF((Source_Data!$C$3:$C$52586=$AE12)*(Source_Data!$E$3:$E$52586=AX$3),Source_Data!$K$3:$K$52586), 1-$A$19)</f>
        <v>0.24856967055723606</v>
      </c>
      <c r="AY12" s="6" cm="1">
        <f t="array" ref="AY12">_xlfn.PERCENTILE.INC(IF((Source_Data!$C$3:$C$52586=$AE12)*(Source_Data!$E$3:$E$52586=AY$3),Source_Data!$K$3:$K$52586), 1-$A$19)</f>
        <v>2.0781394576710965E-2</v>
      </c>
      <c r="AZ12" s="6" cm="1">
        <f t="array" ref="AZ12">_xlfn.PERCENTILE.INC(IF((Source_Data!$C$3:$C$52586=$AE12)*(Source_Data!$E$3:$E$52586=AZ$3),Source_Data!$K$3:$K$52586), 1-$A$19)</f>
        <v>7.0359147368904428E-5</v>
      </c>
      <c r="BA12" s="6" cm="1">
        <f t="array" ref="BA12">_xlfn.PERCENTILE.INC(IF((Source_Data!$C$3:$C$52586=$AE12)*(Source_Data!$E$3:$E$52586=BA$3),Source_Data!$K$3:$K$52586), 1-$A$19)</f>
        <v>1.2874415899702887E-5</v>
      </c>
      <c r="BB12" s="6" cm="1">
        <f t="array" ref="BB12">_xlfn.PERCENTILE.INC(IF((Source_Data!$C$3:$C$52586=$AE12)*(Source_Data!$E$3:$E$52586=BB$3),Source_Data!$K$3:$K$52586), 1-$A$19)</f>
        <v>1.0318821732196033E-5</v>
      </c>
      <c r="BC12" s="6" cm="1">
        <f t="array" ref="BC12">_xlfn.PERCENTILE.INC(IF((Source_Data!$C$3:$C$52586=$AE12)*(Source_Data!$E$3:$E$52586=BC$3),Source_Data!$K$3:$K$52586), 1-$A$19)</f>
        <v>7.8177194451116701E-6</v>
      </c>
      <c r="BD12" s="6" cm="1">
        <f t="array" ref="BD12">_xlfn.PERCENTILE.INC(IF((Source_Data!$C$3:$C$52586=$AE12)*(Source_Data!$E$3:$E$52586=BD$3),Source_Data!$K$3:$K$52586), 1-$A$19)</f>
        <v>5.3928726010985748E-6</v>
      </c>
    </row>
    <row r="13" spans="2:56" x14ac:dyDescent="0.25">
      <c r="B13">
        <f t="shared" si="1"/>
        <v>10</v>
      </c>
      <c r="C13" s="9" t="s">
        <v>20</v>
      </c>
      <c r="D13" s="6">
        <f>AVERAGEIF('Solar_Profile (South)'!$C$4:$C$374,$B13,'Solar_Profile (South)'!D$4:D$374)</f>
        <v>6.0772139295617464E-6</v>
      </c>
      <c r="E13" s="6">
        <f>AVERAGEIF('Solar_Profile (South)'!$C$4:$C$374,$B13,'Solar_Profile (South)'!E$4:E$374)</f>
        <v>3.5779741522606902E-6</v>
      </c>
      <c r="F13" s="6">
        <f>AVERAGEIF('Solar_Profile (South)'!$C$4:$C$374,$B13,'Solar_Profile (South)'!F$4:F$374)</f>
        <v>2.442206829816922E-6</v>
      </c>
      <c r="G13" s="6">
        <f>AVERAGEIF('Solar_Profile (South)'!$C$4:$C$374,$B13,'Solar_Profile (South)'!G$4:G$374)</f>
        <v>1.5070806417049725E-6</v>
      </c>
      <c r="H13" s="6">
        <f>AVERAGEIF('Solar_Profile (South)'!$C$4:$C$374,$B13,'Solar_Profile (South)'!H$4:H$374)</f>
        <v>1.0774949741654139E-6</v>
      </c>
      <c r="I13" s="6">
        <f>AVERAGEIF('Solar_Profile (South)'!$C$4:$C$374,$B13,'Solar_Profile (South)'!I$4:I$374)</f>
        <v>2.3689983914260248E-6</v>
      </c>
      <c r="J13" s="6">
        <f>AVERAGEIF('Solar_Profile (South)'!$C$4:$C$374,$B13,'Solar_Profile (South)'!J$4:J$374)</f>
        <v>2.4216828016825924E-3</v>
      </c>
      <c r="K13" s="6">
        <f>AVERAGEIF('Solar_Profile (South)'!$C$4:$C$374,$B13,'Solar_Profile (South)'!K$4:K$374)</f>
        <v>0.14447370295804909</v>
      </c>
      <c r="L13" s="6">
        <f>AVERAGEIF('Solar_Profile (South)'!$C$4:$C$374,$B13,'Solar_Profile (South)'!L$4:L$374)</f>
        <v>0.47962932814175713</v>
      </c>
      <c r="M13" s="6">
        <f>AVERAGEIF('Solar_Profile (South)'!$C$4:$C$374,$B13,'Solar_Profile (South)'!M$4:M$374)</f>
        <v>0.67953067814014245</v>
      </c>
      <c r="N13" s="6">
        <f>AVERAGEIF('Solar_Profile (South)'!$C$4:$C$374,$B13,'Solar_Profile (South)'!N$4:N$374)</f>
        <v>0.76684578967419859</v>
      </c>
      <c r="O13" s="6">
        <f>AVERAGEIF('Solar_Profile (South)'!$C$4:$C$374,$B13,'Solar_Profile (South)'!O$4:O$374)</f>
        <v>0.81102644282145553</v>
      </c>
      <c r="P13" s="6">
        <f>AVERAGEIF('Solar_Profile (South)'!$C$4:$C$374,$B13,'Solar_Profile (South)'!P$4:P$374)</f>
        <v>0.82163946374902397</v>
      </c>
      <c r="Q13" s="6">
        <f>AVERAGEIF('Solar_Profile (South)'!$C$4:$C$374,$B13,'Solar_Profile (South)'!Q$4:Q$374)</f>
        <v>0.81187972030981759</v>
      </c>
      <c r="R13" s="6">
        <f>AVERAGEIF('Solar_Profile (South)'!$C$4:$C$374,$B13,'Solar_Profile (South)'!R$4:R$374)</f>
        <v>0.77469850419091557</v>
      </c>
      <c r="S13" s="6">
        <f>AVERAGEIF('Solar_Profile (South)'!$C$4:$C$374,$B13,'Solar_Profile (South)'!S$4:S$374)</f>
        <v>0.68688111242101113</v>
      </c>
      <c r="T13" s="6">
        <f>AVERAGEIF('Solar_Profile (South)'!$C$4:$C$374,$B13,'Solar_Profile (South)'!T$4:T$374)</f>
        <v>0.46679527224378237</v>
      </c>
      <c r="U13" s="6">
        <f>AVERAGEIF('Solar_Profile (South)'!$C$4:$C$374,$B13,'Solar_Profile (South)'!U$4:U$374)</f>
        <v>0.13783047119321667</v>
      </c>
      <c r="V13" s="6">
        <f>AVERAGEIF('Solar_Profile (South)'!$C$4:$C$374,$B13,'Solar_Profile (South)'!V$4:V$374)</f>
        <v>3.0247548480672867E-3</v>
      </c>
      <c r="W13" s="6">
        <f>AVERAGEIF('Solar_Profile (South)'!$C$4:$C$374,$B13,'Solar_Profile (South)'!W$4:W$374)</f>
        <v>4.5489493668795321E-5</v>
      </c>
      <c r="X13" s="6">
        <f>AVERAGEIF('Solar_Profile (South)'!$C$4:$C$374,$B13,'Solar_Profile (South)'!X$4:X$374)</f>
        <v>2.0349451321179906E-5</v>
      </c>
      <c r="Y13" s="6">
        <f>AVERAGEIF('Solar_Profile (South)'!$C$4:$C$374,$B13,'Solar_Profile (South)'!Y$4:Y$374)</f>
        <v>1.6909635619378657E-5</v>
      </c>
      <c r="Z13" s="6">
        <f>AVERAGEIF('Solar_Profile (South)'!$C$4:$C$374,$B13,'Solar_Profile (South)'!Z$4:Z$374)</f>
        <v>1.015033745160623E-5</v>
      </c>
      <c r="AA13" s="6">
        <f>AVERAGEIF('Solar_Profile (South)'!$C$4:$C$374,$B13,'Solar_Profile (South)'!AA$4:AA$374)</f>
        <v>6.9111543898105712E-6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K$3:$K$52586), 1-$A$19)</f>
        <v>8.9504048327585958E-7</v>
      </c>
      <c r="AH13" s="6" cm="1">
        <f t="array" ref="AH13">_xlfn.PERCENTILE.INC(IF((Source_Data!$C$3:$C$52586=$AE13)*(Source_Data!$E$3:$E$52586=AH$3),Source_Data!$K$3:$K$52586), 1-$A$19)</f>
        <v>-3.0516242113198937E-8</v>
      </c>
      <c r="AI13" s="6" cm="1">
        <f t="array" ref="AI13">_xlfn.PERCENTILE.INC(IF((Source_Data!$C$3:$C$52586=$AE13)*(Source_Data!$E$3:$E$52586=AI$3),Source_Data!$K$3:$K$52586), 1-$A$19)</f>
        <v>-5.2657079691380086E-7</v>
      </c>
      <c r="AJ13" s="6" cm="1">
        <f t="array" ref="AJ13">_xlfn.PERCENTILE.INC(IF((Source_Data!$C$3:$C$52586=$AE13)*(Source_Data!$E$3:$E$52586=AJ$3),Source_Data!$K$3:$K$52586), 1-$A$19)</f>
        <v>-8.1093591330933832E-7</v>
      </c>
      <c r="AK13" s="6" cm="1">
        <f t="array" ref="AK13">_xlfn.PERCENTILE.INC(IF((Source_Data!$C$3:$C$52586=$AE13)*(Source_Data!$E$3:$E$52586=AK$3),Source_Data!$K$3:$K$52586), 1-$A$19)</f>
        <v>-1.0217332826620815E-6</v>
      </c>
      <c r="AL13" s="6" cm="1">
        <f t="array" ref="AL13">_xlfn.PERCENTILE.INC(IF((Source_Data!$C$3:$C$52586=$AE13)*(Source_Data!$E$3:$E$52586=AL$3),Source_Data!$K$3:$K$52586), 1-$A$19)</f>
        <v>-6.9111281664244415E-7</v>
      </c>
      <c r="AM13" s="6" cm="1">
        <f t="array" ref="AM13">_xlfn.PERCENTILE.INC(IF((Source_Data!$C$3:$C$52586=$AE13)*(Source_Data!$E$3:$E$52586=AM$3),Source_Data!$K$3:$K$52586), 1-$A$19)</f>
        <v>8.1979117380606486E-4</v>
      </c>
      <c r="AN13" s="6" cm="1">
        <f t="array" ref="AN13">_xlfn.PERCENTILE.INC(IF((Source_Data!$C$3:$C$52586=$AE13)*(Source_Data!$E$3:$E$52586=AN$3),Source_Data!$K$3:$K$52586), 1-$A$19)</f>
        <v>0.10657851258797695</v>
      </c>
      <c r="AO13" s="6" cm="1">
        <f t="array" ref="AO13">_xlfn.PERCENTILE.INC(IF((Source_Data!$C$3:$C$52586=$AE13)*(Source_Data!$E$3:$E$52586=AO$3),Source_Data!$K$3:$K$52586), 1-$A$19)</f>
        <v>0.453756795816744</v>
      </c>
      <c r="AP13" s="6" cm="1">
        <f t="array" ref="AP13">_xlfn.PERCENTILE.INC(IF((Source_Data!$C$3:$C$52586=$AE13)*(Source_Data!$E$3:$E$52586=AP$3),Source_Data!$K$3:$K$52586), 1-$A$19)</f>
        <v>0.64885934405555712</v>
      </c>
      <c r="AQ13" s="6" cm="1">
        <f t="array" ref="AQ13">_xlfn.PERCENTILE.INC(IF((Source_Data!$C$3:$C$52586=$AE13)*(Source_Data!$E$3:$E$52586=AQ$3),Source_Data!$K$3:$K$52586), 1-$A$19)</f>
        <v>0.73160333789411081</v>
      </c>
      <c r="AR13" s="6" cm="1">
        <f t="array" ref="AR13">_xlfn.PERCENTILE.INC(IF((Source_Data!$C$3:$C$52586=$AE13)*(Source_Data!$E$3:$E$52586=AR$3),Source_Data!$K$3:$K$52586), 1-$A$19)</f>
        <v>0.78254650601603548</v>
      </c>
      <c r="AS13" s="6" cm="1">
        <f t="array" ref="AS13">_xlfn.PERCENTILE.INC(IF((Source_Data!$C$3:$C$52586=$AE13)*(Source_Data!$E$3:$E$52586=AS$3),Source_Data!$K$3:$K$52586), 1-$A$19)</f>
        <v>0.79761284416679357</v>
      </c>
      <c r="AT13" s="6" cm="1">
        <f t="array" ref="AT13">_xlfn.PERCENTILE.INC(IF((Source_Data!$C$3:$C$52586=$AE13)*(Source_Data!$E$3:$E$52586=AT$3),Source_Data!$K$3:$K$52586), 1-$A$19)</f>
        <v>0.77684396570199876</v>
      </c>
      <c r="AU13" s="6" cm="1">
        <f t="array" ref="AU13">_xlfn.PERCENTILE.INC(IF((Source_Data!$C$3:$C$52586=$AE13)*(Source_Data!$E$3:$E$52586=AU$3),Source_Data!$K$3:$K$52586), 1-$A$19)</f>
        <v>0.74663630659486202</v>
      </c>
      <c r="AV13" s="6" cm="1">
        <f t="array" ref="AV13">_xlfn.PERCENTILE.INC(IF((Source_Data!$C$3:$C$52586=$AE13)*(Source_Data!$E$3:$E$52586=AV$3),Source_Data!$K$3:$K$52586), 1-$A$19)</f>
        <v>0.66052255671968541</v>
      </c>
      <c r="AW13" s="6" cm="1">
        <f t="array" ref="AW13">_xlfn.PERCENTILE.INC(IF((Source_Data!$C$3:$C$52586=$AE13)*(Source_Data!$E$3:$E$52586=AW$3),Source_Data!$K$3:$K$52586), 1-$A$19)</f>
        <v>0.41563850833068777</v>
      </c>
      <c r="AX13" s="6" cm="1">
        <f t="array" ref="AX13">_xlfn.PERCENTILE.INC(IF((Source_Data!$C$3:$C$52586=$AE13)*(Source_Data!$E$3:$E$52586=AX$3),Source_Data!$K$3:$K$52586), 1-$A$19)</f>
        <v>8.1552585495093186E-2</v>
      </c>
      <c r="AY13" s="6" cm="1">
        <f t="array" ref="AY13">_xlfn.PERCENTILE.INC(IF((Source_Data!$C$3:$C$52586=$AE13)*(Source_Data!$E$3:$E$52586=AY$3),Source_Data!$K$3:$K$52586), 1-$A$19)</f>
        <v>3.1482146889129533E-4</v>
      </c>
      <c r="AZ13" s="6" cm="1">
        <f t="array" ref="AZ13">_xlfn.PERCENTILE.INC(IF((Source_Data!$C$3:$C$52586=$AE13)*(Source_Data!$E$3:$E$52586=AZ$3),Source_Data!$K$3:$K$52586), 1-$A$19)</f>
        <v>7.4477445621902668E-6</v>
      </c>
      <c r="BA13" s="6" cm="1">
        <f t="array" ref="BA13">_xlfn.PERCENTILE.INC(IF((Source_Data!$C$3:$C$52586=$AE13)*(Source_Data!$E$3:$E$52586=BA$3),Source_Data!$K$3:$K$52586), 1-$A$19)</f>
        <v>6.0341096933401285E-6</v>
      </c>
      <c r="BB13" s="6" cm="1">
        <f t="array" ref="BB13">_xlfn.PERCENTILE.INC(IF((Source_Data!$C$3:$C$52586=$AE13)*(Source_Data!$E$3:$E$52586=BB$3),Source_Data!$K$3:$K$52586), 1-$A$19)</f>
        <v>5.5610378352410706E-6</v>
      </c>
      <c r="BC13" s="6" cm="1">
        <f t="array" ref="BC13">_xlfn.PERCENTILE.INC(IF((Source_Data!$C$3:$C$52586=$AE13)*(Source_Data!$E$3:$E$52586=BC$3),Source_Data!$K$3:$K$52586), 1-$A$19)</f>
        <v>3.7964799084698953E-6</v>
      </c>
      <c r="BD13" s="6" cm="1">
        <f t="array" ref="BD13">_xlfn.PERCENTILE.INC(IF((Source_Data!$C$3:$C$52586=$AE13)*(Source_Data!$E$3:$E$52586=BD$3),Source_Data!$K$3:$K$52586), 1-$A$19)</f>
        <v>2.0447814594764413E-6</v>
      </c>
    </row>
    <row r="14" spans="2:56" x14ac:dyDescent="0.25">
      <c r="B14">
        <f t="shared" si="1"/>
        <v>11</v>
      </c>
      <c r="C14" s="9" t="s">
        <v>21</v>
      </c>
      <c r="D14" s="6">
        <f>AVERAGEIF('Solar_Profile (South)'!$C$4:$C$374,$B14,'Solar_Profile (South)'!D$4:D$374)</f>
        <v>-1.3601574565068512E-7</v>
      </c>
      <c r="E14" s="6">
        <f>AVERAGEIF('Solar_Profile (South)'!$C$4:$C$374,$B14,'Solar_Profile (South)'!E$4:E$374)</f>
        <v>-6.8290396740538547E-7</v>
      </c>
      <c r="F14" s="6">
        <f>AVERAGEIF('Solar_Profile (South)'!$C$4:$C$374,$B14,'Solar_Profile (South)'!F$4:F$374)</f>
        <v>-1.26170778218555E-6</v>
      </c>
      <c r="G14" s="6">
        <f>AVERAGEIF('Solar_Profile (South)'!$C$4:$C$374,$B14,'Solar_Profile (South)'!G$4:G$374)</f>
        <v>-1.3758153918231547E-6</v>
      </c>
      <c r="H14" s="6">
        <f>AVERAGEIF('Solar_Profile (South)'!$C$4:$C$374,$B14,'Solar_Profile (South)'!H$4:H$374)</f>
        <v>-7.8601233259724338E-7</v>
      </c>
      <c r="I14" s="6">
        <f>AVERAGEIF('Solar_Profile (South)'!$C$4:$C$374,$B14,'Solar_Profile (South)'!I$4:I$374)</f>
        <v>5.9990986457515261E-4</v>
      </c>
      <c r="J14" s="6">
        <f>AVERAGEIF('Solar_Profile (South)'!$C$4:$C$374,$B14,'Solar_Profile (South)'!J$4:J$374)</f>
        <v>3.9768820056275897E-2</v>
      </c>
      <c r="K14" s="6">
        <f>AVERAGEIF('Solar_Profile (South)'!$C$4:$C$374,$B14,'Solar_Profile (South)'!K$4:K$374)</f>
        <v>0.29703976817345901</v>
      </c>
      <c r="L14" s="6">
        <f>AVERAGEIF('Solar_Profile (South)'!$C$4:$C$374,$B14,'Solar_Profile (South)'!L$4:L$374)</f>
        <v>0.57509969912729486</v>
      </c>
      <c r="M14" s="6">
        <f>AVERAGEIF('Solar_Profile (South)'!$C$4:$C$374,$B14,'Solar_Profile (South)'!M$4:M$374)</f>
        <v>0.68684739892741387</v>
      </c>
      <c r="N14" s="6">
        <f>AVERAGEIF('Solar_Profile (South)'!$C$4:$C$374,$B14,'Solar_Profile (South)'!N$4:N$374)</f>
        <v>0.72648710113458059</v>
      </c>
      <c r="O14" s="6">
        <f>AVERAGEIF('Solar_Profile (South)'!$C$4:$C$374,$B14,'Solar_Profile (South)'!O$4:O$374)</f>
        <v>0.73462509915272778</v>
      </c>
      <c r="P14" s="6">
        <f>AVERAGEIF('Solar_Profile (South)'!$C$4:$C$374,$B14,'Solar_Profile (South)'!P$4:P$374)</f>
        <v>0.71895471743442163</v>
      </c>
      <c r="Q14" s="6">
        <f>AVERAGEIF('Solar_Profile (South)'!$C$4:$C$374,$B14,'Solar_Profile (South)'!Q$4:Q$374)</f>
        <v>0.67165874564400352</v>
      </c>
      <c r="R14" s="6">
        <f>AVERAGEIF('Solar_Profile (South)'!$C$4:$C$374,$B14,'Solar_Profile (South)'!R$4:R$374)</f>
        <v>0.55051679167192635</v>
      </c>
      <c r="S14" s="6">
        <f>AVERAGEIF('Solar_Profile (South)'!$C$4:$C$374,$B14,'Solar_Profile (South)'!S$4:S$374)</f>
        <v>0.28024103436263587</v>
      </c>
      <c r="T14" s="6">
        <f>AVERAGEIF('Solar_Profile (South)'!$C$4:$C$374,$B14,'Solar_Profile (South)'!T$4:T$374)</f>
        <v>4.3258571264467152E-2</v>
      </c>
      <c r="U14" s="6">
        <f>AVERAGEIF('Solar_Profile (South)'!$C$4:$C$374,$B14,'Solar_Profile (South)'!U$4:U$374)</f>
        <v>2.7388911171505642E-3</v>
      </c>
      <c r="V14" s="6">
        <f>AVERAGEIF('Solar_Profile (South)'!$C$4:$C$374,$B14,'Solar_Profile (South)'!V$4:V$374)</f>
        <v>1.2581499240240005E-5</v>
      </c>
      <c r="W14" s="6">
        <f>AVERAGEIF('Solar_Profile (South)'!$C$4:$C$374,$B14,'Solar_Profile (South)'!W$4:W$374)</f>
        <v>6.181929443580776E-6</v>
      </c>
      <c r="X14" s="6">
        <f>AVERAGEIF('Solar_Profile (South)'!$C$4:$C$374,$B14,'Solar_Profile (South)'!X$4:X$374)</f>
        <v>5.8503581905449938E-6</v>
      </c>
      <c r="Y14" s="6">
        <f>AVERAGEIF('Solar_Profile (South)'!$C$4:$C$374,$B14,'Solar_Profile (South)'!Y$4:Y$374)</f>
        <v>5.1804090598593966E-6</v>
      </c>
      <c r="Z14" s="6">
        <f>AVERAGEIF('Solar_Profile (South)'!$C$4:$C$374,$B14,'Solar_Profile (South)'!Z$4:Z$374)</f>
        <v>3.5793760354873577E-6</v>
      </c>
      <c r="AA14" s="6">
        <f>AVERAGEIF('Solar_Profile (South)'!$C$4:$C$374,$B14,'Solar_Profile (South)'!AA$4:AA$374)</f>
        <v>1.586186756786736E-6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K$3:$K$52586), 1-$A$19)</f>
        <v>-2.2021113298318496E-7</v>
      </c>
      <c r="AH14" s="6" cm="1">
        <f t="array" ref="AH14">_xlfn.PERCENTILE.INC(IF((Source_Data!$C$3:$C$52586=$AE14)*(Source_Data!$E$3:$E$52586=AH$3),Source_Data!$K$3:$K$52586), 1-$A$19)</f>
        <v>-9.1040272622820416E-7</v>
      </c>
      <c r="AI14" s="6" cm="1">
        <f t="array" ref="AI14">_xlfn.PERCENTILE.INC(IF((Source_Data!$C$3:$C$52586=$AE14)*(Source_Data!$E$3:$E$52586=AI$3),Source_Data!$K$3:$K$52586), 1-$A$19)</f>
        <v>-1.3358074789372322E-6</v>
      </c>
      <c r="AJ14" s="6" cm="1">
        <f t="array" ref="AJ14">_xlfn.PERCENTILE.INC(IF((Source_Data!$C$3:$C$52586=$AE14)*(Source_Data!$E$3:$E$52586=AJ$3),Source_Data!$K$3:$K$52586), 1-$A$19)</f>
        <v>-1.4676368949771107E-6</v>
      </c>
      <c r="AK14" s="6" cm="1">
        <f t="array" ref="AK14">_xlfn.PERCENTILE.INC(IF((Source_Data!$C$3:$C$52586=$AE14)*(Source_Data!$E$3:$E$52586=AK$3),Source_Data!$K$3:$K$52586), 1-$A$19)</f>
        <v>-1.4629607996556325E-6</v>
      </c>
      <c r="AL14" s="6" cm="1">
        <f t="array" ref="AL14">_xlfn.PERCENTILE.INC(IF((Source_Data!$C$3:$C$52586=$AE14)*(Source_Data!$E$3:$E$52586=AL$3),Source_Data!$K$3:$K$52586), 1-$A$19)</f>
        <v>-1.2085630228805996E-7</v>
      </c>
      <c r="AM14" s="6" cm="1">
        <f t="array" ref="AM14">_xlfn.PERCENTILE.INC(IF((Source_Data!$C$3:$C$52586=$AE14)*(Source_Data!$E$3:$E$52586=AM$3),Source_Data!$K$3:$K$52586), 1-$A$19)</f>
        <v>2.1602826831460576E-2</v>
      </c>
      <c r="AN14" s="6" cm="1">
        <f t="array" ref="AN14">_xlfn.PERCENTILE.INC(IF((Source_Data!$C$3:$C$52586=$AE14)*(Source_Data!$E$3:$E$52586=AN$3),Source_Data!$K$3:$K$52586), 1-$A$19)</f>
        <v>0.24546130812753028</v>
      </c>
      <c r="AO14" s="6" cm="1">
        <f t="array" ref="AO14">_xlfn.PERCENTILE.INC(IF((Source_Data!$C$3:$C$52586=$AE14)*(Source_Data!$E$3:$E$52586=AO$3),Source_Data!$K$3:$K$52586), 1-$A$19)</f>
        <v>0.51075976160746439</v>
      </c>
      <c r="AP14" s="6" cm="1">
        <f t="array" ref="AP14">_xlfn.PERCENTILE.INC(IF((Source_Data!$C$3:$C$52586=$AE14)*(Source_Data!$E$3:$E$52586=AP$3),Source_Data!$K$3:$K$52586), 1-$A$19)</f>
        <v>0.6433078257483229</v>
      </c>
      <c r="AQ14" s="6" cm="1">
        <f t="array" ref="AQ14">_xlfn.PERCENTILE.INC(IF((Source_Data!$C$3:$C$52586=$AE14)*(Source_Data!$E$3:$E$52586=AQ$3),Source_Data!$K$3:$K$52586), 1-$A$19)</f>
        <v>0.68128744151248222</v>
      </c>
      <c r="AR14" s="6" cm="1">
        <f t="array" ref="AR14">_xlfn.PERCENTILE.INC(IF((Source_Data!$C$3:$C$52586=$AE14)*(Source_Data!$E$3:$E$52586=AR$3),Source_Data!$K$3:$K$52586), 1-$A$19)</f>
        <v>0.70284617740837718</v>
      </c>
      <c r="AS14" s="6" cm="1">
        <f t="array" ref="AS14">_xlfn.PERCENTILE.INC(IF((Source_Data!$C$3:$C$52586=$AE14)*(Source_Data!$E$3:$E$52586=AS$3),Source_Data!$K$3:$K$52586), 1-$A$19)</f>
        <v>0.68962637190546616</v>
      </c>
      <c r="AT14" s="6" cm="1">
        <f t="array" ref="AT14">_xlfn.PERCENTILE.INC(IF((Source_Data!$C$3:$C$52586=$AE14)*(Source_Data!$E$3:$E$52586=AT$3),Source_Data!$K$3:$K$52586), 1-$A$19)</f>
        <v>0.62203071998058856</v>
      </c>
      <c r="AU14" s="6" cm="1">
        <f t="array" ref="AU14">_xlfn.PERCENTILE.INC(IF((Source_Data!$C$3:$C$52586=$AE14)*(Source_Data!$E$3:$E$52586=AU$3),Source_Data!$K$3:$K$52586), 1-$A$19)</f>
        <v>0.5089300379960332</v>
      </c>
      <c r="AV14" s="6" cm="1">
        <f t="array" ref="AV14">_xlfn.PERCENTILE.INC(IF((Source_Data!$C$3:$C$52586=$AE14)*(Source_Data!$E$3:$E$52586=AV$3),Source_Data!$K$3:$K$52586), 1-$A$19)</f>
        <v>0.23645080275910388</v>
      </c>
      <c r="AW14" s="6" cm="1">
        <f t="array" ref="AW14">_xlfn.PERCENTILE.INC(IF((Source_Data!$C$3:$C$52586=$AE14)*(Source_Data!$E$3:$E$52586=AW$3),Source_Data!$K$3:$K$52586), 1-$A$19)</f>
        <v>1.4660080475070263E-2</v>
      </c>
      <c r="AX14" s="6" cm="1">
        <f t="array" ref="AX14">_xlfn.PERCENTILE.INC(IF((Source_Data!$C$3:$C$52586=$AE14)*(Source_Data!$E$3:$E$52586=AX$3),Source_Data!$K$3:$K$52586), 1-$A$19)</f>
        <v>4.0400118947290646E-6</v>
      </c>
      <c r="AY14" s="6" cm="1">
        <f t="array" ref="AY14">_xlfn.PERCENTILE.INC(IF((Source_Data!$C$3:$C$52586=$AE14)*(Source_Data!$E$3:$E$52586=AY$3),Source_Data!$K$3:$K$52586), 1-$A$19)</f>
        <v>3.7629355770027183E-6</v>
      </c>
      <c r="AZ14" s="6" cm="1">
        <f t="array" ref="AZ14">_xlfn.PERCENTILE.INC(IF((Source_Data!$C$3:$C$52586=$AE14)*(Source_Data!$E$3:$E$52586=AZ$3),Source_Data!$K$3:$K$52586), 1-$A$19)</f>
        <v>3.8974314283615105E-6</v>
      </c>
      <c r="BA14" s="6" cm="1">
        <f t="array" ref="BA14">_xlfn.PERCENTILE.INC(IF((Source_Data!$C$3:$C$52586=$AE14)*(Source_Data!$E$3:$E$52586=BA$3),Source_Data!$K$3:$K$52586), 1-$A$19)</f>
        <v>3.6737554162122003E-6</v>
      </c>
      <c r="BB14" s="6" cm="1">
        <f t="array" ref="BB14">_xlfn.PERCENTILE.INC(IF((Source_Data!$C$3:$C$52586=$AE14)*(Source_Data!$E$3:$E$52586=BB$3),Source_Data!$K$3:$K$52586), 1-$A$19)</f>
        <v>2.9846627224172388E-6</v>
      </c>
      <c r="BC14" s="6" cm="1">
        <f t="array" ref="BC14">_xlfn.PERCENTILE.INC(IF((Source_Data!$C$3:$C$52586=$AE14)*(Source_Data!$E$3:$E$52586=BC$3),Source_Data!$K$3:$K$52586), 1-$A$19)</f>
        <v>1.797377479303373E-6</v>
      </c>
      <c r="BD14" s="6" cm="1">
        <f t="array" ref="BD14">_xlfn.PERCENTILE.INC(IF((Source_Data!$C$3:$C$52586=$AE14)*(Source_Data!$E$3:$E$52586=BD$3),Source_Data!$K$3:$K$52586), 1-$A$19)</f>
        <v>6.7327592537548313E-7</v>
      </c>
    </row>
    <row r="15" spans="2:56" x14ac:dyDescent="0.25">
      <c r="B15">
        <f t="shared" si="1"/>
        <v>12</v>
      </c>
      <c r="C15" s="9" t="s">
        <v>22</v>
      </c>
      <c r="D15" s="6">
        <f>AVERAGEIF('Solar_Profile (South)'!$C$4:$C$374,$B15,'Solar_Profile (South)'!D$4:D$374)</f>
        <v>1.6201847731535261E-6</v>
      </c>
      <c r="E15" s="6">
        <f>AVERAGEIF('Solar_Profile (South)'!$C$4:$C$374,$B15,'Solar_Profile (South)'!E$4:E$374)</f>
        <v>4.5768012080011412E-7</v>
      </c>
      <c r="F15" s="6">
        <f>AVERAGEIF('Solar_Profile (South)'!$C$4:$C$374,$B15,'Solar_Profile (South)'!F$4:F$374)</f>
        <v>2.4201164678808784E-7</v>
      </c>
      <c r="G15" s="6">
        <f>AVERAGEIF('Solar_Profile (South)'!$C$4:$C$374,$B15,'Solar_Profile (South)'!G$4:G$374)</f>
        <v>1.7916919878938704E-9</v>
      </c>
      <c r="H15" s="6">
        <f>AVERAGEIF('Solar_Profile (South)'!$C$4:$C$374,$B15,'Solar_Profile (South)'!H$4:H$374)</f>
        <v>2.2976029004186278E-5</v>
      </c>
      <c r="I15" s="6">
        <f>AVERAGEIF('Solar_Profile (South)'!$C$4:$C$374,$B15,'Solar_Profile (South)'!I$4:I$374)</f>
        <v>1.4018337522797271E-4</v>
      </c>
      <c r="J15" s="6">
        <f>AVERAGEIF('Solar_Profile (South)'!$C$4:$C$374,$B15,'Solar_Profile (South)'!J$4:J$374)</f>
        <v>5.8840312199986405E-3</v>
      </c>
      <c r="K15" s="6">
        <f>AVERAGEIF('Solar_Profile (South)'!$C$4:$C$374,$B15,'Solar_Profile (South)'!K$4:K$374)</f>
        <v>0.1642643855347998</v>
      </c>
      <c r="L15" s="6">
        <f>AVERAGEIF('Solar_Profile (South)'!$C$4:$C$374,$B15,'Solar_Profile (South)'!L$4:L$374)</f>
        <v>0.44866927451234412</v>
      </c>
      <c r="M15" s="6">
        <f>AVERAGEIF('Solar_Profile (South)'!$C$4:$C$374,$B15,'Solar_Profile (South)'!M$4:M$374)</f>
        <v>0.5788277844575076</v>
      </c>
      <c r="N15" s="6">
        <f>AVERAGEIF('Solar_Profile (South)'!$C$4:$C$374,$B15,'Solar_Profile (South)'!N$4:N$374)</f>
        <v>0.60624446455082281</v>
      </c>
      <c r="O15" s="6">
        <f>AVERAGEIF('Solar_Profile (South)'!$C$4:$C$374,$B15,'Solar_Profile (South)'!O$4:O$374)</f>
        <v>0.61968963714896885</v>
      </c>
      <c r="P15" s="6">
        <f>AVERAGEIF('Solar_Profile (South)'!$C$4:$C$374,$B15,'Solar_Profile (South)'!P$4:P$374)</f>
        <v>0.59858611890096491</v>
      </c>
      <c r="Q15" s="6">
        <f>AVERAGEIF('Solar_Profile (South)'!$C$4:$C$374,$B15,'Solar_Profile (South)'!Q$4:Q$374)</f>
        <v>0.55800187758114761</v>
      </c>
      <c r="R15" s="6">
        <f>AVERAGEIF('Solar_Profile (South)'!$C$4:$C$374,$B15,'Solar_Profile (South)'!R$4:R$374)</f>
        <v>0.44252416223354912</v>
      </c>
      <c r="S15" s="6">
        <f>AVERAGEIF('Solar_Profile (South)'!$C$4:$C$374,$B15,'Solar_Profile (South)'!S$4:S$374)</f>
        <v>0.19824098290679071</v>
      </c>
      <c r="T15" s="6">
        <f>AVERAGEIF('Solar_Profile (South)'!$C$4:$C$374,$B15,'Solar_Profile (South)'!T$4:T$374)</f>
        <v>1.2494691245497335E-2</v>
      </c>
      <c r="U15" s="6">
        <f>AVERAGEIF('Solar_Profile (South)'!$C$4:$C$374,$B15,'Solar_Profile (South)'!U$4:U$374)</f>
        <v>3.4770316344251088E-5</v>
      </c>
      <c r="V15" s="6">
        <f>AVERAGEIF('Solar_Profile (South)'!$C$4:$C$374,$B15,'Solar_Profile (South)'!V$4:V$374)</f>
        <v>2.8281653952374154E-5</v>
      </c>
      <c r="W15" s="6">
        <f>AVERAGEIF('Solar_Profile (South)'!$C$4:$C$374,$B15,'Solar_Profile (South)'!W$4:W$374)</f>
        <v>2.743425548699424E-5</v>
      </c>
      <c r="X15" s="6">
        <f>AVERAGEIF('Solar_Profile (South)'!$C$4:$C$374,$B15,'Solar_Profile (South)'!X$4:X$374)</f>
        <v>2.2961595018421354E-5</v>
      </c>
      <c r="Y15" s="6">
        <f>AVERAGEIF('Solar_Profile (South)'!$C$4:$C$374,$B15,'Solar_Profile (South)'!Y$4:Y$374)</f>
        <v>2.4446636733573639E-5</v>
      </c>
      <c r="Z15" s="6">
        <f>AVERAGEIF('Solar_Profile (South)'!$C$4:$C$374,$B15,'Solar_Profile (South)'!Z$4:Z$374)</f>
        <v>2.256325238329612E-5</v>
      </c>
      <c r="AA15" s="6">
        <f>AVERAGEIF('Solar_Profile (South)'!$C$4:$C$374,$B15,'Solar_Profile (South)'!AA$4:AA$374)</f>
        <v>1.1967420328128514E-5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K$3:$K$52586), 1-$A$19)</f>
        <v>7.3640795262751387E-7</v>
      </c>
      <c r="AH15" s="6" cm="1">
        <f t="array" ref="AH15">_xlfn.PERCENTILE.INC(IF((Source_Data!$C$3:$C$52586=$AE15)*(Source_Data!$E$3:$E$52586=AH$3),Source_Data!$K$3:$K$52586), 1-$A$19)</f>
        <v>-1.2268747664501741E-9</v>
      </c>
      <c r="AI15" s="6" cm="1">
        <f t="array" ref="AI15">_xlfn.PERCENTILE.INC(IF((Source_Data!$C$3:$C$52586=$AE15)*(Source_Data!$E$3:$E$52586=AI$3),Source_Data!$K$3:$K$52586), 1-$A$19)</f>
        <v>-5.1378230198292913E-7</v>
      </c>
      <c r="AJ15" s="6" cm="1">
        <f t="array" ref="AJ15">_xlfn.PERCENTILE.INC(IF((Source_Data!$C$3:$C$52586=$AE15)*(Source_Data!$E$3:$E$52586=AJ$3),Source_Data!$K$3:$K$52586), 1-$A$19)</f>
        <v>-7.2029769527074997E-7</v>
      </c>
      <c r="AK15" s="6" cm="1">
        <f t="array" ref="AK15">_xlfn.PERCENTILE.INC(IF((Source_Data!$C$3:$C$52586=$AE15)*(Source_Data!$E$3:$E$52586=AK$3),Source_Data!$K$3:$K$52586), 1-$A$19)</f>
        <v>-5.132600819860453E-7</v>
      </c>
      <c r="AL15" s="6" cm="1">
        <f t="array" ref="AL15">_xlfn.PERCENTILE.INC(IF((Source_Data!$C$3:$C$52586=$AE15)*(Source_Data!$E$3:$E$52586=AL$3),Source_Data!$K$3:$K$52586), 1-$A$19)</f>
        <v>-2.6181942287110305E-7</v>
      </c>
      <c r="AM15" s="6" cm="1">
        <f t="array" ref="AM15">_xlfn.PERCENTILE.INC(IF((Source_Data!$C$3:$C$52586=$AE15)*(Source_Data!$E$3:$E$52586=AM$3),Source_Data!$K$3:$K$52586), 1-$A$19)</f>
        <v>2.4282397975564779E-3</v>
      </c>
      <c r="AN15" s="6" cm="1">
        <f t="array" ref="AN15">_xlfn.PERCENTILE.INC(IF((Source_Data!$C$3:$C$52586=$AE15)*(Source_Data!$E$3:$E$52586=AN$3),Source_Data!$K$3:$K$52586), 1-$A$19)</f>
        <v>0.12321326749472629</v>
      </c>
      <c r="AO15" s="6" cm="1">
        <f t="array" ref="AO15">_xlfn.PERCENTILE.INC(IF((Source_Data!$C$3:$C$52586=$AE15)*(Source_Data!$E$3:$E$52586=AO$3),Source_Data!$K$3:$K$52586), 1-$A$19)</f>
        <v>0.36733958897946045</v>
      </c>
      <c r="AP15" s="6" cm="1">
        <f t="array" ref="AP15">_xlfn.PERCENTILE.INC(IF((Source_Data!$C$3:$C$52586=$AE15)*(Source_Data!$E$3:$E$52586=AP$3),Source_Data!$K$3:$K$52586), 1-$A$19)</f>
        <v>0.47749367401867149</v>
      </c>
      <c r="AQ15" s="6" cm="1">
        <f t="array" ref="AQ15">_xlfn.PERCENTILE.INC(IF((Source_Data!$C$3:$C$52586=$AE15)*(Source_Data!$E$3:$E$52586=AQ$3),Source_Data!$K$3:$K$52586), 1-$A$19)</f>
        <v>0.55257050567946664</v>
      </c>
      <c r="AR15" s="6" cm="1">
        <f t="array" ref="AR15">_xlfn.PERCENTILE.INC(IF((Source_Data!$C$3:$C$52586=$AE15)*(Source_Data!$E$3:$E$52586=AR$3),Source_Data!$K$3:$K$52586), 1-$A$19)</f>
        <v>0.57883822561428633</v>
      </c>
      <c r="AS15" s="6" cm="1">
        <f t="array" ref="AS15">_xlfn.PERCENTILE.INC(IF((Source_Data!$C$3:$C$52586=$AE15)*(Source_Data!$E$3:$E$52586=AS$3),Source_Data!$K$3:$K$52586), 1-$A$19)</f>
        <v>0.56071596418039082</v>
      </c>
      <c r="AT15" s="6" cm="1">
        <f t="array" ref="AT15">_xlfn.PERCENTILE.INC(IF((Source_Data!$C$3:$C$52586=$AE15)*(Source_Data!$E$3:$E$52586=AT$3),Source_Data!$K$3:$K$52586), 1-$A$19)</f>
        <v>0.51245635640472187</v>
      </c>
      <c r="AU15" s="6" cm="1">
        <f t="array" ref="AU15">_xlfn.PERCENTILE.INC(IF((Source_Data!$C$3:$C$52586=$AE15)*(Source_Data!$E$3:$E$52586=AU$3),Source_Data!$K$3:$K$52586), 1-$A$19)</f>
        <v>0.38956551833652647</v>
      </c>
      <c r="AV15" s="6" cm="1">
        <f t="array" ref="AV15">_xlfn.PERCENTILE.INC(IF((Source_Data!$C$3:$C$52586=$AE15)*(Source_Data!$E$3:$E$52586=AV$3),Source_Data!$K$3:$K$52586), 1-$A$19)</f>
        <v>0.17396846637234545</v>
      </c>
      <c r="AW15" s="6" cm="1">
        <f t="array" ref="AW15">_xlfn.PERCENTILE.INC(IF((Source_Data!$C$3:$C$52586=$AE15)*(Source_Data!$E$3:$E$52586=AW$3),Source_Data!$K$3:$K$52586), 1-$A$19)</f>
        <v>1.126989953120571E-2</v>
      </c>
      <c r="AX15" s="6" cm="1">
        <f t="array" ref="AX15">_xlfn.PERCENTILE.INC(IF((Source_Data!$C$3:$C$52586=$AE15)*(Source_Data!$E$3:$E$52586=AX$3),Source_Data!$K$3:$K$52586), 1-$A$19)</f>
        <v>5.147343017083057E-6</v>
      </c>
      <c r="AY15" s="6" cm="1">
        <f t="array" ref="AY15">_xlfn.PERCENTILE.INC(IF((Source_Data!$C$3:$C$52586=$AE15)*(Source_Data!$E$3:$E$52586=AY$3),Source_Data!$K$3:$K$52586), 1-$A$19)</f>
        <v>5.3860408939304612E-6</v>
      </c>
      <c r="AZ15" s="6" cm="1">
        <f t="array" ref="AZ15">_xlfn.PERCENTILE.INC(IF((Source_Data!$C$3:$C$52586=$AE15)*(Source_Data!$E$3:$E$52586=AZ$3),Source_Data!$K$3:$K$52586), 1-$A$19)</f>
        <v>5.6627426721441326E-6</v>
      </c>
      <c r="BA15" s="6" cm="1">
        <f t="array" ref="BA15">_xlfn.PERCENTILE.INC(IF((Source_Data!$C$3:$C$52586=$AE15)*(Source_Data!$E$3:$E$52586=BA$3),Source_Data!$K$3:$K$52586), 1-$A$19)</f>
        <v>5.4138190819236401E-6</v>
      </c>
      <c r="BB15" s="6" cm="1">
        <f t="array" ref="BB15">_xlfn.PERCENTILE.INC(IF((Source_Data!$C$3:$C$52586=$AE15)*(Source_Data!$E$3:$E$52586=BB$3),Source_Data!$K$3:$K$52586), 1-$A$19)</f>
        <v>4.7305464937113813E-6</v>
      </c>
      <c r="BC15" s="6" cm="1">
        <f t="array" ref="BC15">_xlfn.PERCENTILE.INC(IF((Source_Data!$C$3:$C$52586=$AE15)*(Source_Data!$E$3:$E$52586=BC$3),Source_Data!$K$3:$K$52586), 1-$A$19)</f>
        <v>3.4197675652643652E-6</v>
      </c>
      <c r="BD15" s="6" cm="1">
        <f t="array" ref="BD15">_xlfn.PERCENTILE.INC(IF((Source_Data!$C$3:$C$52586=$AE15)*(Source_Data!$E$3:$E$52586=BD$3),Source_Data!$K$3:$K$52586), 1-$A$19)</f>
        <v>2.0244390225799088E-6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K$3:$K$52586), 1-$A$19)-D4</f>
        <v>-3.6001975186122532E-6</v>
      </c>
      <c r="E20" s="6" cm="1">
        <f t="array" ref="E20">_xlfn.PERCENTILE.INC(IF((Source_Data!$C$3:$C$52586=$B20)*(Source_Data!$E$3:$E$52586=E$19),Source_Data!$K$3:$K$52586), 1-$A$19)-E4</f>
        <v>-3.0498315179652231E-6</v>
      </c>
      <c r="F20" s="6" cm="1">
        <f t="array" ref="F20">_xlfn.PERCENTILE.INC(IF((Source_Data!$C$3:$C$52586=$B20)*(Source_Data!$E$3:$E$52586=F$19),Source_Data!$K$3:$K$52586), 1-$A$19)-F4</f>
        <v>-2.8894867179854873E-6</v>
      </c>
      <c r="G20" s="6" cm="1">
        <f t="array" ref="G20">_xlfn.PERCENTILE.INC(IF((Source_Data!$C$3:$C$52586=$B20)*(Source_Data!$E$3:$E$52586=G$19),Source_Data!$K$3:$K$52586), 1-$A$19)-G4</f>
        <v>-3.0325688637700506E-6</v>
      </c>
      <c r="H20" s="6" cm="1">
        <f t="array" ref="H20">_xlfn.PERCENTILE.INC(IF((Source_Data!$C$3:$C$52586=$B20)*(Source_Data!$E$3:$E$52586=H$19),Source_Data!$K$3:$K$52586), 1-$A$19)-H4</f>
        <v>-4.0718947151457468E-6</v>
      </c>
      <c r="I20" s="6" cm="1">
        <f t="array" ref="I20">_xlfn.PERCENTILE.INC(IF((Source_Data!$C$3:$C$52586=$B20)*(Source_Data!$E$3:$E$52586=I$19),Source_Data!$K$3:$K$52586), 1-$A$19)-I4</f>
        <v>-6.4668578872020742E-6</v>
      </c>
      <c r="J20" s="6" cm="1">
        <f t="array" ref="J20">_xlfn.PERCENTILE.INC(IF((Source_Data!$C$3:$C$52586=$B20)*(Source_Data!$E$3:$E$52586=J$19),Source_Data!$K$3:$K$52586), 1-$A$19)-J4</f>
        <v>-1.6018689868664059E-3</v>
      </c>
      <c r="K20" s="6" cm="1">
        <f t="array" ref="K20">_xlfn.PERCENTILE.INC(IF((Source_Data!$C$3:$C$52586=$B20)*(Source_Data!$E$3:$E$52586=K$19),Source_Data!$K$3:$K$52586), 1-$A$19)-K4</f>
        <v>-1.7402449913562448E-2</v>
      </c>
      <c r="L20" s="6" cm="1">
        <f t="array" ref="L20">_xlfn.PERCENTILE.INC(IF((Source_Data!$C$3:$C$52586=$B20)*(Source_Data!$E$3:$E$52586=L$19),Source_Data!$K$3:$K$52586), 1-$A$19)-L4</f>
        <v>-1.1187547841826739E-2</v>
      </c>
      <c r="M20" s="6" cm="1">
        <f t="array" ref="M20">_xlfn.PERCENTILE.INC(IF((Source_Data!$C$3:$C$52586=$B20)*(Source_Data!$E$3:$E$52586=M$19),Source_Data!$K$3:$K$52586), 1-$A$19)-M4</f>
        <v>-2.9653254287142161E-2</v>
      </c>
      <c r="N20" s="6" cm="1">
        <f t="array" ref="N20">_xlfn.PERCENTILE.INC(IF((Source_Data!$C$3:$C$52586=$B20)*(Source_Data!$E$3:$E$52586=N$19),Source_Data!$K$3:$K$52586), 1-$A$19)-N4</f>
        <v>-2.6732867446378039E-2</v>
      </c>
      <c r="O20" s="6" cm="1">
        <f t="array" ref="O20">_xlfn.PERCENTILE.INC(IF((Source_Data!$C$3:$C$52586=$B20)*(Source_Data!$E$3:$E$52586=O$19),Source_Data!$K$3:$K$52586), 1-$A$19)-O4</f>
        <v>-1.1145737967416136E-2</v>
      </c>
      <c r="P20" s="6" cm="1">
        <f t="array" ref="P20">_xlfn.PERCENTILE.INC(IF((Source_Data!$C$3:$C$52586=$B20)*(Source_Data!$E$3:$E$52586=P$19),Source_Data!$K$3:$K$52586), 1-$A$19)-P4</f>
        <v>-4.3851089502084939E-3</v>
      </c>
      <c r="Q20" s="6" cm="1">
        <f t="array" ref="Q20">_xlfn.PERCENTILE.INC(IF((Source_Data!$C$3:$C$52586=$B20)*(Source_Data!$E$3:$E$52586=Q$19),Source_Data!$K$3:$K$52586), 1-$A$19)-Q4</f>
        <v>-2.1448943531601761E-2</v>
      </c>
      <c r="R20" s="6" cm="1">
        <f t="array" ref="R20">_xlfn.PERCENTILE.INC(IF((Source_Data!$C$3:$C$52586=$B20)*(Source_Data!$E$3:$E$52586=R$19),Source_Data!$K$3:$K$52586), 1-$A$19)-R4</f>
        <v>-3.0226875372375395E-2</v>
      </c>
      <c r="S20" s="6" cm="1">
        <f t="array" ref="S20">_xlfn.PERCENTILE.INC(IF((Source_Data!$C$3:$C$52586=$B20)*(Source_Data!$E$3:$E$52586=S$19),Source_Data!$K$3:$K$52586), 1-$A$19)-S4</f>
        <v>-4.715446928559569E-2</v>
      </c>
      <c r="T20" s="6" cm="1">
        <f t="array" ref="T20">_xlfn.PERCENTILE.INC(IF((Source_Data!$C$3:$C$52586=$B20)*(Source_Data!$E$3:$E$52586=T$19),Source_Data!$K$3:$K$52586), 1-$A$19)-T4</f>
        <v>-2.081307601960708E-2</v>
      </c>
      <c r="U20" s="6" cm="1">
        <f t="array" ref="U20">_xlfn.PERCENTILE.INC(IF((Source_Data!$C$3:$C$52586=$B20)*(Source_Data!$E$3:$E$52586=U$19),Source_Data!$K$3:$K$52586), 1-$A$19)-U4</f>
        <v>-1.6363089621484773E-4</v>
      </c>
      <c r="V20" s="6" cm="1">
        <f t="array" ref="V20">_xlfn.PERCENTILE.INC(IF((Source_Data!$C$3:$C$52586=$B20)*(Source_Data!$E$3:$E$52586=V$19),Source_Data!$K$3:$K$52586), 1-$A$19)-V4</f>
        <v>-8.5960511923921057E-6</v>
      </c>
      <c r="W20" s="6" cm="1">
        <f t="array" ref="W20">_xlfn.PERCENTILE.INC(IF((Source_Data!$C$3:$C$52586=$B20)*(Source_Data!$E$3:$E$52586=W$19),Source_Data!$K$3:$K$52586), 1-$A$19)-W4</f>
        <v>-8.0889136611121278E-6</v>
      </c>
      <c r="X20" s="6" cm="1">
        <f t="array" ref="X20">_xlfn.PERCENTILE.INC(IF((Source_Data!$C$3:$C$52586=$B20)*(Source_Data!$E$3:$E$52586=X$19),Source_Data!$K$3:$K$52586), 1-$A$19)-X4</f>
        <v>-7.6568457838309476E-6</v>
      </c>
      <c r="Y20" s="6" cm="1">
        <f t="array" ref="Y20">_xlfn.PERCENTILE.INC(IF((Source_Data!$C$3:$C$52586=$B20)*(Source_Data!$E$3:$E$52586=Y$19),Source_Data!$K$3:$K$52586), 1-$A$19)-Y4</f>
        <v>-8.3781602747986667E-6</v>
      </c>
      <c r="Z20" s="6" cm="1">
        <f t="array" ref="Z20">_xlfn.PERCENTILE.INC(IF((Source_Data!$C$3:$C$52586=$B20)*(Source_Data!$E$3:$E$52586=Z$19),Source_Data!$K$3:$K$52586), 1-$A$19)-Z4</f>
        <v>-7.7440444414079874E-6</v>
      </c>
      <c r="AA20" s="6" cm="1">
        <f t="array" ref="AA20">_xlfn.PERCENTILE.INC(IF((Source_Data!$C$3:$C$52586=$B20)*(Source_Data!$E$3:$E$52586=AA$19),Source_Data!$K$3:$K$52586), 1-$A$19)-AA4</f>
        <v>-6.0089389763548891E-6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K$3:$K$52586), 1-$A$19)-D5</f>
        <v>-1.0666070269002452E-5</v>
      </c>
      <c r="E21" s="6" cm="1">
        <f t="array" ref="E21">_xlfn.PERCENTILE.INC(IF((Source_Data!$C$3:$C$52586=$B21)*(Source_Data!$E$3:$E$52586=E$19),Source_Data!$K$3:$K$52586), 1-$A$19)-E5</f>
        <v>-1.4251836229167232E-6</v>
      </c>
      <c r="F21" s="6" cm="1">
        <f t="array" ref="F21">_xlfn.PERCENTILE.INC(IF((Source_Data!$C$3:$C$52586=$B21)*(Source_Data!$E$3:$E$52586=F$19),Source_Data!$K$3:$K$52586), 1-$A$19)-F5</f>
        <v>-1.3081292941030144E-6</v>
      </c>
      <c r="G21" s="6" cm="1">
        <f t="array" ref="G21">_xlfn.PERCENTILE.INC(IF((Source_Data!$C$3:$C$52586=$B21)*(Source_Data!$E$3:$E$52586=G$19),Source_Data!$K$3:$K$52586), 1-$A$19)-G5</f>
        <v>-1.7498443299807582E-6</v>
      </c>
      <c r="H21" s="6" cm="1">
        <f t="array" ref="H21">_xlfn.PERCENTILE.INC(IF((Source_Data!$C$3:$C$52586=$B21)*(Source_Data!$E$3:$E$52586=H$19),Source_Data!$K$3:$K$52586), 1-$A$19)-H5</f>
        <v>-1.8280267850761965E-6</v>
      </c>
      <c r="I21" s="6" cm="1">
        <f t="array" ref="I21">_xlfn.PERCENTILE.INC(IF((Source_Data!$C$3:$C$52586=$B21)*(Source_Data!$E$3:$E$52586=I$19),Source_Data!$K$3:$K$52586), 1-$A$19)-I5</f>
        <v>-2.490418379785614E-5</v>
      </c>
      <c r="J21" s="6" cm="1">
        <f t="array" ref="J21">_xlfn.PERCENTILE.INC(IF((Source_Data!$C$3:$C$52586=$B21)*(Source_Data!$E$3:$E$52586=J$19),Source_Data!$K$3:$K$52586), 1-$A$19)-J5</f>
        <v>-5.4480622272719721E-3</v>
      </c>
      <c r="K21" s="6" cm="1">
        <f t="array" ref="K21">_xlfn.PERCENTILE.INC(IF((Source_Data!$C$3:$C$52586=$B21)*(Source_Data!$E$3:$E$52586=K$19),Source_Data!$K$3:$K$52586), 1-$A$19)-K5</f>
        <v>1.1404083594225567E-3</v>
      </c>
      <c r="L21" s="6" cm="1">
        <f t="array" ref="L21">_xlfn.PERCENTILE.INC(IF((Source_Data!$C$3:$C$52586=$B21)*(Source_Data!$E$3:$E$52586=L$19),Source_Data!$K$3:$K$52586), 1-$A$19)-L5</f>
        <v>3.6399882104090397E-2</v>
      </c>
      <c r="M21" s="6" cm="1">
        <f t="array" ref="M21">_xlfn.PERCENTILE.INC(IF((Source_Data!$C$3:$C$52586=$B21)*(Source_Data!$E$3:$E$52586=M$19),Source_Data!$K$3:$K$52586), 1-$A$19)-M5</f>
        <v>2.3195042272208921E-2</v>
      </c>
      <c r="N21" s="6" cm="1">
        <f t="array" ref="N21">_xlfn.PERCENTILE.INC(IF((Source_Data!$C$3:$C$52586=$B21)*(Source_Data!$E$3:$E$52586=N$19),Source_Data!$K$3:$K$52586), 1-$A$19)-N5</f>
        <v>-9.3102735468290065E-3</v>
      </c>
      <c r="O21" s="6" cm="1">
        <f t="array" ref="O21">_xlfn.PERCENTILE.INC(IF((Source_Data!$C$3:$C$52586=$B21)*(Source_Data!$E$3:$E$52586=O$19),Source_Data!$K$3:$K$52586), 1-$A$19)-O5</f>
        <v>-3.790119192155661E-3</v>
      </c>
      <c r="P21" s="6" cm="1">
        <f t="array" ref="P21">_xlfn.PERCENTILE.INC(IF((Source_Data!$C$3:$C$52586=$B21)*(Source_Data!$E$3:$E$52586=P$19),Source_Data!$K$3:$K$52586), 1-$A$19)-P5</f>
        <v>-3.1456487112132558E-3</v>
      </c>
      <c r="Q21" s="6" cm="1">
        <f t="array" ref="Q21">_xlfn.PERCENTILE.INC(IF((Source_Data!$C$3:$C$52586=$B21)*(Source_Data!$E$3:$E$52586=Q$19),Source_Data!$K$3:$K$52586), 1-$A$19)-Q5</f>
        <v>-8.0048863942350224E-4</v>
      </c>
      <c r="R21" s="6" cm="1">
        <f t="array" ref="R21">_xlfn.PERCENTILE.INC(IF((Source_Data!$C$3:$C$52586=$B21)*(Source_Data!$E$3:$E$52586=R$19),Source_Data!$K$3:$K$52586), 1-$A$19)-R5</f>
        <v>3.0748324117881864E-3</v>
      </c>
      <c r="S21" s="6" cm="1">
        <f t="array" ref="S21">_xlfn.PERCENTILE.INC(IF((Source_Data!$C$3:$C$52586=$B21)*(Source_Data!$E$3:$E$52586=S$19),Source_Data!$K$3:$K$52586), 1-$A$19)-S5</f>
        <v>2.3970689824682978E-2</v>
      </c>
      <c r="T21" s="6" cm="1">
        <f t="array" ref="T21">_xlfn.PERCENTILE.INC(IF((Source_Data!$C$3:$C$52586=$B21)*(Source_Data!$E$3:$E$52586=T$19),Source_Data!$K$3:$K$52586), 1-$A$19)-T5</f>
        <v>2.8583485046171364E-3</v>
      </c>
      <c r="U21" s="6" cm="1">
        <f t="array" ref="U21">_xlfn.PERCENTILE.INC(IF((Source_Data!$C$3:$C$52586=$B21)*(Source_Data!$E$3:$E$52586=U$19),Source_Data!$K$3:$K$52586), 1-$A$19)-U5</f>
        <v>-2.8086214527464049E-3</v>
      </c>
      <c r="V21" s="6" cm="1">
        <f t="array" ref="V21">_xlfn.PERCENTILE.INC(IF((Source_Data!$C$3:$C$52586=$B21)*(Source_Data!$E$3:$E$52586=V$19),Source_Data!$K$3:$K$52586), 1-$A$19)-V5</f>
        <v>-4.1412581342951808E-5</v>
      </c>
      <c r="W21" s="6" cm="1">
        <f t="array" ref="W21">_xlfn.PERCENTILE.INC(IF((Source_Data!$C$3:$C$52586=$B21)*(Source_Data!$E$3:$E$52586=W$19),Source_Data!$K$3:$K$52586), 1-$A$19)-W5</f>
        <v>-3.94586414790825E-5</v>
      </c>
      <c r="X21" s="6" cm="1">
        <f t="array" ref="X21">_xlfn.PERCENTILE.INC(IF((Source_Data!$C$3:$C$52586=$B21)*(Source_Data!$E$3:$E$52586=X$19),Source_Data!$K$3:$K$52586), 1-$A$19)-X5</f>
        <v>-3.963487615316025E-5</v>
      </c>
      <c r="Y21" s="6" cm="1">
        <f t="array" ref="Y21">_xlfn.PERCENTILE.INC(IF((Source_Data!$C$3:$C$52586=$B21)*(Source_Data!$E$3:$E$52586=Y$19),Source_Data!$K$3:$K$52586), 1-$A$19)-Y5</f>
        <v>-4.213254696559657E-5</v>
      </c>
      <c r="Z21" s="6" cm="1">
        <f t="array" ref="Z21">_xlfn.PERCENTILE.INC(IF((Source_Data!$C$3:$C$52586=$B21)*(Source_Data!$E$3:$E$52586=Z$19),Source_Data!$K$3:$K$52586), 1-$A$19)-Z5</f>
        <v>-3.9466392342560998E-5</v>
      </c>
      <c r="AA21" s="6" cm="1">
        <f t="array" ref="AA21">_xlfn.PERCENTILE.INC(IF((Source_Data!$C$3:$C$52586=$B21)*(Source_Data!$E$3:$E$52586=AA$19),Source_Data!$K$3:$K$52586), 1-$A$19)-AA5</f>
        <v>-3.5905643121489138E-5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K$3:$K$52586), 1-$A$19)-D6</f>
        <v>-8.0718724274228268E-7</v>
      </c>
      <c r="E22" s="6" cm="1">
        <f t="array" ref="E22">_xlfn.PERCENTILE.INC(IF((Source_Data!$C$3:$C$52586=$B22)*(Source_Data!$E$3:$E$52586=E$19),Source_Data!$K$3:$K$52586), 1-$A$19)-E6</f>
        <v>-4.3659771206476736E-7</v>
      </c>
      <c r="F22" s="6" cm="1">
        <f t="array" ref="F22">_xlfn.PERCENTILE.INC(IF((Source_Data!$C$3:$C$52586=$B22)*(Source_Data!$E$3:$E$52586=F$19),Source_Data!$K$3:$K$52586), 1-$A$19)-F6</f>
        <v>-4.9521269669460655E-7</v>
      </c>
      <c r="G22" s="6" cm="1">
        <f t="array" ref="G22">_xlfn.PERCENTILE.INC(IF((Source_Data!$C$3:$C$52586=$B22)*(Source_Data!$E$3:$E$52586=G$19),Source_Data!$K$3:$K$52586), 1-$A$19)-G6</f>
        <v>-2.195537473927315E-7</v>
      </c>
      <c r="H22" s="6" cm="1">
        <f t="array" ref="H22">_xlfn.PERCENTILE.INC(IF((Source_Data!$C$3:$C$52586=$B22)*(Source_Data!$E$3:$E$52586=H$19),Source_Data!$K$3:$K$52586), 1-$A$19)-H6</f>
        <v>-3.4283396479407294E-7</v>
      </c>
      <c r="I22" s="6" cm="1">
        <f t="array" ref="I22">_xlfn.PERCENTILE.INC(IF((Source_Data!$C$3:$C$52586=$B22)*(Source_Data!$E$3:$E$52586=I$19),Source_Data!$K$3:$K$52586), 1-$A$19)-I6</f>
        <v>-2.9233631340562748E-5</v>
      </c>
      <c r="J22" s="6" cm="1">
        <f t="array" ref="J22">_xlfn.PERCENTILE.INC(IF((Source_Data!$C$3:$C$52586=$B22)*(Source_Data!$E$3:$E$52586=J$19),Source_Data!$K$3:$K$52586), 1-$A$19)-J6</f>
        <v>-3.5607848496822074E-2</v>
      </c>
      <c r="K22" s="6" cm="1">
        <f t="array" ref="K22">_xlfn.PERCENTILE.INC(IF((Source_Data!$C$3:$C$52586=$B22)*(Source_Data!$E$3:$E$52586=K$19),Source_Data!$K$3:$K$52586), 1-$A$19)-K6</f>
        <v>-0.14930749373266525</v>
      </c>
      <c r="L22" s="6" cm="1">
        <f t="array" ref="L22">_xlfn.PERCENTILE.INC(IF((Source_Data!$C$3:$C$52586=$B22)*(Source_Data!$E$3:$E$52586=L$19),Source_Data!$K$3:$K$52586), 1-$A$19)-L6</f>
        <v>-0.11733275995536785</v>
      </c>
      <c r="M22" s="6" cm="1">
        <f t="array" ref="M22">_xlfn.PERCENTILE.INC(IF((Source_Data!$C$3:$C$52586=$B22)*(Source_Data!$E$3:$E$52586=M$19),Source_Data!$K$3:$K$52586), 1-$A$19)-M6</f>
        <v>-6.7758941689942676E-2</v>
      </c>
      <c r="N22" s="6" cm="1">
        <f t="array" ref="N22">_xlfn.PERCENTILE.INC(IF((Source_Data!$C$3:$C$52586=$B22)*(Source_Data!$E$3:$E$52586=N$19),Source_Data!$K$3:$K$52586), 1-$A$19)-N6</f>
        <v>-5.0928257408466515E-2</v>
      </c>
      <c r="O22" s="6" cm="1">
        <f t="array" ref="O22">_xlfn.PERCENTILE.INC(IF((Source_Data!$C$3:$C$52586=$B22)*(Source_Data!$E$3:$E$52586=O$19),Source_Data!$K$3:$K$52586), 1-$A$19)-O6</f>
        <v>-5.4005630197305643E-2</v>
      </c>
      <c r="P22" s="6" cm="1">
        <f t="array" ref="P22">_xlfn.PERCENTILE.INC(IF((Source_Data!$C$3:$C$52586=$B22)*(Source_Data!$E$3:$E$52586=P$19),Source_Data!$K$3:$K$52586), 1-$A$19)-P6</f>
        <v>-4.4594697607718503E-2</v>
      </c>
      <c r="Q22" s="6" cm="1">
        <f t="array" ref="Q22">_xlfn.PERCENTILE.INC(IF((Source_Data!$C$3:$C$52586=$B22)*(Source_Data!$E$3:$E$52586=Q$19),Source_Data!$K$3:$K$52586), 1-$A$19)-Q6</f>
        <v>-5.6584215957939055E-2</v>
      </c>
      <c r="R22" s="6" cm="1">
        <f t="array" ref="R22">_xlfn.PERCENTILE.INC(IF((Source_Data!$C$3:$C$52586=$B22)*(Source_Data!$E$3:$E$52586=R$19),Source_Data!$K$3:$K$52586), 1-$A$19)-R6</f>
        <v>-6.3760957388296124E-2</v>
      </c>
      <c r="S22" s="6" cm="1">
        <f t="array" ref="S22">_xlfn.PERCENTILE.INC(IF((Source_Data!$C$3:$C$52586=$B22)*(Source_Data!$E$3:$E$52586=S$19),Source_Data!$K$3:$K$52586), 1-$A$19)-S6</f>
        <v>-4.5552186088006041E-2</v>
      </c>
      <c r="T22" s="6" cm="1">
        <f t="array" ref="T22">_xlfn.PERCENTILE.INC(IF((Source_Data!$C$3:$C$52586=$B22)*(Source_Data!$E$3:$E$52586=T$19),Source_Data!$K$3:$K$52586), 1-$A$19)-T6</f>
        <v>-4.1982416779437426E-2</v>
      </c>
      <c r="U22" s="6" cm="1">
        <f t="array" ref="U22">_xlfn.PERCENTILE.INC(IF((Source_Data!$C$3:$C$52586=$B22)*(Source_Data!$E$3:$E$52586=U$19),Source_Data!$K$3:$K$52586), 1-$A$19)-U6</f>
        <v>-0.10766744246628378</v>
      </c>
      <c r="V22" s="6" cm="1">
        <f t="array" ref="V22">_xlfn.PERCENTILE.INC(IF((Source_Data!$C$3:$C$52586=$B22)*(Source_Data!$E$3:$E$52586=V$19),Source_Data!$K$3:$K$52586), 1-$A$19)-V6</f>
        <v>-2.1820503026142902E-2</v>
      </c>
      <c r="W22" s="6" cm="1">
        <f t="array" ref="W22">_xlfn.PERCENTILE.INC(IF((Source_Data!$C$3:$C$52586=$B22)*(Source_Data!$E$3:$E$52586=W$19),Source_Data!$K$3:$K$52586), 1-$A$19)-W6</f>
        <v>-9.9836409341622255E-5</v>
      </c>
      <c r="X22" s="6" cm="1">
        <f t="array" ref="X22">_xlfn.PERCENTILE.INC(IF((Source_Data!$C$3:$C$52586=$B22)*(Source_Data!$E$3:$E$52586=X$19),Source_Data!$K$3:$K$52586), 1-$A$19)-X6</f>
        <v>-1.8897596125778524E-6</v>
      </c>
      <c r="Y22" s="6" cm="1">
        <f t="array" ref="Y22">_xlfn.PERCENTILE.INC(IF((Source_Data!$C$3:$C$52586=$B22)*(Source_Data!$E$3:$E$52586=Y$19),Source_Data!$K$3:$K$52586), 1-$A$19)-Y6</f>
        <v>-1.5781516513766358E-6</v>
      </c>
      <c r="Z22" s="6" cm="1">
        <f t="array" ref="Z22">_xlfn.PERCENTILE.INC(IF((Source_Data!$C$3:$C$52586=$B22)*(Source_Data!$E$3:$E$52586=Z$19),Source_Data!$K$3:$K$52586), 1-$A$19)-Z6</f>
        <v>-1.6812156251938074E-6</v>
      </c>
      <c r="AA22" s="6" cm="1">
        <f t="array" ref="AA22">_xlfn.PERCENTILE.INC(IF((Source_Data!$C$3:$C$52586=$B22)*(Source_Data!$E$3:$E$52586=AA$19),Source_Data!$K$3:$K$52586), 1-$A$19)-AA6</f>
        <v>-1.0552248338674624E-6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K$3:$K$52586), 1-$A$19)-D7</f>
        <v>-5.5676388905942759E-6</v>
      </c>
      <c r="E23" s="6" cm="1">
        <f t="array" ref="E23">_xlfn.PERCENTILE.INC(IF((Source_Data!$C$3:$C$52586=$B23)*(Source_Data!$E$3:$E$52586=E$19),Source_Data!$K$3:$K$52586), 1-$A$19)-E7</f>
        <v>-6.2963273699756251E-6</v>
      </c>
      <c r="F23" s="6" cm="1">
        <f t="array" ref="F23">_xlfn.PERCENTILE.INC(IF((Source_Data!$C$3:$C$52586=$B23)*(Source_Data!$E$3:$E$52586=F$19),Source_Data!$K$3:$K$52586), 1-$A$19)-F7</f>
        <v>-1.3054763588199937E-5</v>
      </c>
      <c r="G23" s="6" cm="1">
        <f t="array" ref="G23">_xlfn.PERCENTILE.INC(IF((Source_Data!$C$3:$C$52586=$B23)*(Source_Data!$E$3:$E$52586=G$19),Source_Data!$K$3:$K$52586), 1-$A$19)-G7</f>
        <v>-2.2943930881070391E-5</v>
      </c>
      <c r="H23" s="6" cm="1">
        <f t="array" ref="H23">_xlfn.PERCENTILE.INC(IF((Source_Data!$C$3:$C$52586=$B23)*(Source_Data!$E$3:$E$52586=H$19),Source_Data!$K$3:$K$52586), 1-$A$19)-H7</f>
        <v>-3.1157247956383311E-5</v>
      </c>
      <c r="I23" s="6" cm="1">
        <f t="array" ref="I23">_xlfn.PERCENTILE.INC(IF((Source_Data!$C$3:$C$52586=$B23)*(Source_Data!$E$3:$E$52586=I$19),Source_Data!$K$3:$K$52586), 1-$A$19)-I7</f>
        <v>-9.5895504162530682E-5</v>
      </c>
      <c r="J23" s="6" cm="1">
        <f t="array" ref="J23">_xlfn.PERCENTILE.INC(IF((Source_Data!$C$3:$C$52586=$B23)*(Source_Data!$E$3:$E$52586=J$19),Source_Data!$K$3:$K$52586), 1-$A$19)-J7</f>
        <v>-3.3041144295915766E-2</v>
      </c>
      <c r="K23" s="6" cm="1">
        <f t="array" ref="K23">_xlfn.PERCENTILE.INC(IF((Source_Data!$C$3:$C$52586=$B23)*(Source_Data!$E$3:$E$52586=K$19),Source_Data!$K$3:$K$52586), 1-$A$19)-K7</f>
        <v>-9.1740978181219124E-2</v>
      </c>
      <c r="L23" s="6" cm="1">
        <f t="array" ref="L23">_xlfn.PERCENTILE.INC(IF((Source_Data!$C$3:$C$52586=$B23)*(Source_Data!$E$3:$E$52586=L$19),Source_Data!$K$3:$K$52586), 1-$A$19)-L7</f>
        <v>-8.4427986333445393E-2</v>
      </c>
      <c r="M23" s="6" cm="1">
        <f t="array" ref="M23">_xlfn.PERCENTILE.INC(IF((Source_Data!$C$3:$C$52586=$B23)*(Source_Data!$E$3:$E$52586=M$19),Source_Data!$K$3:$K$52586), 1-$A$19)-M7</f>
        <v>-8.1140473942814539E-2</v>
      </c>
      <c r="N23" s="6" cm="1">
        <f t="array" ref="N23">_xlfn.PERCENTILE.INC(IF((Source_Data!$C$3:$C$52586=$B23)*(Source_Data!$E$3:$E$52586=N$19),Source_Data!$K$3:$K$52586), 1-$A$19)-N7</f>
        <v>-0.10034542091419274</v>
      </c>
      <c r="O23" s="6" cm="1">
        <f t="array" ref="O23">_xlfn.PERCENTILE.INC(IF((Source_Data!$C$3:$C$52586=$B23)*(Source_Data!$E$3:$E$52586=O$19),Source_Data!$K$3:$K$52586), 1-$A$19)-O7</f>
        <v>-0.10984990439904219</v>
      </c>
      <c r="P23" s="6" cm="1">
        <f t="array" ref="P23">_xlfn.PERCENTILE.INC(IF((Source_Data!$C$3:$C$52586=$B23)*(Source_Data!$E$3:$E$52586=P$19),Source_Data!$K$3:$K$52586), 1-$A$19)-P7</f>
        <v>-0.1092958483100317</v>
      </c>
      <c r="Q23" s="6" cm="1">
        <f t="array" ref="Q23">_xlfn.PERCENTILE.INC(IF((Source_Data!$C$3:$C$52586=$B23)*(Source_Data!$E$3:$E$52586=Q$19),Source_Data!$K$3:$K$52586), 1-$A$19)-Q7</f>
        <v>-0.12622874272827656</v>
      </c>
      <c r="R23" s="6" cm="1">
        <f t="array" ref="R23">_xlfn.PERCENTILE.INC(IF((Source_Data!$C$3:$C$52586=$B23)*(Source_Data!$E$3:$E$52586=R$19),Source_Data!$K$3:$K$52586), 1-$A$19)-R7</f>
        <v>-0.13434514047142787</v>
      </c>
      <c r="S23" s="6" cm="1">
        <f t="array" ref="S23">_xlfn.PERCENTILE.INC(IF((Source_Data!$C$3:$C$52586=$B23)*(Source_Data!$E$3:$E$52586=S$19),Source_Data!$K$3:$K$52586), 1-$A$19)-S7</f>
        <v>-0.12702446419582336</v>
      </c>
      <c r="T23" s="6" cm="1">
        <f t="array" ref="T23">_xlfn.PERCENTILE.INC(IF((Source_Data!$C$3:$C$52586=$B23)*(Source_Data!$E$3:$E$52586=T$19),Source_Data!$K$3:$K$52586), 1-$A$19)-T7</f>
        <v>-0.11595434909747926</v>
      </c>
      <c r="U23" s="6" cm="1">
        <f t="array" ref="U23">_xlfn.PERCENTILE.INC(IF((Source_Data!$C$3:$C$52586=$B23)*(Source_Data!$E$3:$E$52586=U$19),Source_Data!$K$3:$K$52586), 1-$A$19)-U7</f>
        <v>-6.214776957146434E-2</v>
      </c>
      <c r="V23" s="6" cm="1">
        <f t="array" ref="V23">_xlfn.PERCENTILE.INC(IF((Source_Data!$C$3:$C$52586=$B23)*(Source_Data!$E$3:$E$52586=V$19),Source_Data!$K$3:$K$52586), 1-$A$19)-V7</f>
        <v>-3.7670819734686445E-2</v>
      </c>
      <c r="W23" s="6" cm="1">
        <f t="array" ref="W23">_xlfn.PERCENTILE.INC(IF((Source_Data!$C$3:$C$52586=$B23)*(Source_Data!$E$3:$E$52586=W$19),Source_Data!$K$3:$K$52586), 1-$A$19)-W7</f>
        <v>-2.9746071296787987E-3</v>
      </c>
      <c r="X23" s="6" cm="1">
        <f t="array" ref="X23">_xlfn.PERCENTILE.INC(IF((Source_Data!$C$3:$C$52586=$B23)*(Source_Data!$E$3:$E$52586=X$19),Source_Data!$K$3:$K$52586), 1-$A$19)-X7</f>
        <v>-3.2789119787891453E-5</v>
      </c>
      <c r="Y23" s="6" cm="1">
        <f t="array" ref="Y23">_xlfn.PERCENTILE.INC(IF((Source_Data!$C$3:$C$52586=$B23)*(Source_Data!$E$3:$E$52586=Y$19),Source_Data!$K$3:$K$52586), 1-$A$19)-Y7</f>
        <v>-8.0974156195428683E-6</v>
      </c>
      <c r="Z23" s="6" cm="1">
        <f t="array" ref="Z23">_xlfn.PERCENTILE.INC(IF((Source_Data!$C$3:$C$52586=$B23)*(Source_Data!$E$3:$E$52586=Z$19),Source_Data!$K$3:$K$52586), 1-$A$19)-Z7</f>
        <v>-6.5740969712529406E-6</v>
      </c>
      <c r="AA23" s="6" cm="1">
        <f t="array" ref="AA23">_xlfn.PERCENTILE.INC(IF((Source_Data!$C$3:$C$52586=$B23)*(Source_Data!$E$3:$E$52586=AA$19),Source_Data!$K$3:$K$52586), 1-$A$19)-AA7</f>
        <v>-5.8429252690644953E-6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K$3:$K$52586), 1-$A$19)-D8</f>
        <v>-2.4629465675639522E-6</v>
      </c>
      <c r="E24" s="6" cm="1">
        <f t="array" ref="E24">_xlfn.PERCENTILE.INC(IF((Source_Data!$C$3:$C$52586=$B24)*(Source_Data!$E$3:$E$52586=E$19),Source_Data!$K$3:$K$52586), 1-$A$19)-E8</f>
        <v>-3.9249639190676904E-6</v>
      </c>
      <c r="F24" s="6" cm="1">
        <f t="array" ref="F24">_xlfn.PERCENTILE.INC(IF((Source_Data!$C$3:$C$52586=$B24)*(Source_Data!$E$3:$E$52586=F$19),Source_Data!$K$3:$K$52586), 1-$A$19)-F8</f>
        <v>-8.9901908342508407E-6</v>
      </c>
      <c r="G24" s="6" cm="1">
        <f t="array" ref="G24">_xlfn.PERCENTILE.INC(IF((Source_Data!$C$3:$C$52586=$B24)*(Source_Data!$E$3:$E$52586=G$19),Source_Data!$K$3:$K$52586), 1-$A$19)-G8</f>
        <v>-1.5822013001299434E-5</v>
      </c>
      <c r="H24" s="6" cm="1">
        <f t="array" ref="H24">_xlfn.PERCENTILE.INC(IF((Source_Data!$C$3:$C$52586=$B24)*(Source_Data!$E$3:$E$52586=H$19),Source_Data!$K$3:$K$52586), 1-$A$19)-H8</f>
        <v>-3.3039467066942075E-5</v>
      </c>
      <c r="I24" s="6" cm="1">
        <f t="array" ref="I24">_xlfn.PERCENTILE.INC(IF((Source_Data!$C$3:$C$52586=$B24)*(Source_Data!$E$3:$E$52586=I$19),Source_Data!$K$3:$K$52586), 1-$A$19)-I8</f>
        <v>-2.3352226315373811E-3</v>
      </c>
      <c r="J24" s="6" cm="1">
        <f t="array" ref="J24">_xlfn.PERCENTILE.INC(IF((Source_Data!$C$3:$C$52586=$B24)*(Source_Data!$E$3:$E$52586=J$19),Source_Data!$K$3:$K$52586), 1-$A$19)-J8</f>
        <v>-2.5296796604144661E-2</v>
      </c>
      <c r="K24" s="6" cm="1">
        <f t="array" ref="K24">_xlfn.PERCENTILE.INC(IF((Source_Data!$C$3:$C$52586=$B24)*(Source_Data!$E$3:$E$52586=K$19),Source_Data!$K$3:$K$52586), 1-$A$19)-K8</f>
        <v>-4.0532636425190838E-2</v>
      </c>
      <c r="L24" s="6" cm="1">
        <f t="array" ref="L24">_xlfn.PERCENTILE.INC(IF((Source_Data!$C$3:$C$52586=$B24)*(Source_Data!$E$3:$E$52586=L$19),Source_Data!$K$3:$K$52586), 1-$A$19)-L8</f>
        <v>-6.8709315612652033E-2</v>
      </c>
      <c r="M24" s="6" cm="1">
        <f t="array" ref="M24">_xlfn.PERCENTILE.INC(IF((Source_Data!$C$3:$C$52586=$B24)*(Source_Data!$E$3:$E$52586=M$19),Source_Data!$K$3:$K$52586), 1-$A$19)-M8</f>
        <v>-6.5961979383213576E-2</v>
      </c>
      <c r="N24" s="6" cm="1">
        <f t="array" ref="N24">_xlfn.PERCENTILE.INC(IF((Source_Data!$C$3:$C$52586=$B24)*(Source_Data!$E$3:$E$52586=N$19),Source_Data!$K$3:$K$52586), 1-$A$19)-N8</f>
        <v>-6.9660882160069826E-2</v>
      </c>
      <c r="O24" s="6" cm="1">
        <f t="array" ref="O24">_xlfn.PERCENTILE.INC(IF((Source_Data!$C$3:$C$52586=$B24)*(Source_Data!$E$3:$E$52586=O$19),Source_Data!$K$3:$K$52586), 1-$A$19)-O8</f>
        <v>-8.3447591822270684E-2</v>
      </c>
      <c r="P24" s="6" cm="1">
        <f t="array" ref="P24">_xlfn.PERCENTILE.INC(IF((Source_Data!$C$3:$C$52586=$B24)*(Source_Data!$E$3:$E$52586=P$19),Source_Data!$K$3:$K$52586), 1-$A$19)-P8</f>
        <v>-7.9639875443947905E-2</v>
      </c>
      <c r="Q24" s="6" cm="1">
        <f t="array" ref="Q24">_xlfn.PERCENTILE.INC(IF((Source_Data!$C$3:$C$52586=$B24)*(Source_Data!$E$3:$E$52586=Q$19),Source_Data!$K$3:$K$52586), 1-$A$19)-Q8</f>
        <v>-8.3425916808739675E-2</v>
      </c>
      <c r="R24" s="6" cm="1">
        <f t="array" ref="R24">_xlfn.PERCENTILE.INC(IF((Source_Data!$C$3:$C$52586=$B24)*(Source_Data!$E$3:$E$52586=R$19),Source_Data!$K$3:$K$52586), 1-$A$19)-R8</f>
        <v>-7.6751198938006637E-2</v>
      </c>
      <c r="S24" s="6" cm="1">
        <f t="array" ref="S24">_xlfn.PERCENTILE.INC(IF((Source_Data!$C$3:$C$52586=$B24)*(Source_Data!$E$3:$E$52586=S$19),Source_Data!$K$3:$K$52586), 1-$A$19)-S8</f>
        <v>-7.2439701250262001E-2</v>
      </c>
      <c r="T24" s="6" cm="1">
        <f t="array" ref="T24">_xlfn.PERCENTILE.INC(IF((Source_Data!$C$3:$C$52586=$B24)*(Source_Data!$E$3:$E$52586=T$19),Source_Data!$K$3:$K$52586), 1-$A$19)-T8</f>
        <v>-6.947130345417607E-2</v>
      </c>
      <c r="U24" s="6" cm="1">
        <f t="array" ref="U24">_xlfn.PERCENTILE.INC(IF((Source_Data!$C$3:$C$52586=$B24)*(Source_Data!$E$3:$E$52586=U$19),Source_Data!$K$3:$K$52586), 1-$A$19)-U8</f>
        <v>-5.0115089355198761E-2</v>
      </c>
      <c r="V24" s="6" cm="1">
        <f t="array" ref="V24">_xlfn.PERCENTILE.INC(IF((Source_Data!$C$3:$C$52586=$B24)*(Source_Data!$E$3:$E$52586=V$19),Source_Data!$K$3:$K$52586), 1-$A$19)-V8</f>
        <v>-2.1206587745634109E-2</v>
      </c>
      <c r="W24" s="6" cm="1">
        <f t="array" ref="W24">_xlfn.PERCENTILE.INC(IF((Source_Data!$C$3:$C$52586=$B24)*(Source_Data!$E$3:$E$52586=W$19),Source_Data!$K$3:$K$52586), 1-$A$19)-W8</f>
        <v>-4.7854816781476434E-3</v>
      </c>
      <c r="X24" s="6" cm="1">
        <f t="array" ref="X24">_xlfn.PERCENTILE.INC(IF((Source_Data!$C$3:$C$52586=$B24)*(Source_Data!$E$3:$E$52586=X$19),Source_Data!$K$3:$K$52586), 1-$A$19)-X8</f>
        <v>-1.130630276619388E-4</v>
      </c>
      <c r="Y24" s="6" cm="1">
        <f t="array" ref="Y24">_xlfn.PERCENTILE.INC(IF((Source_Data!$C$3:$C$52586=$B24)*(Source_Data!$E$3:$E$52586=Y$19),Source_Data!$K$3:$K$52586), 1-$A$19)-Y8</f>
        <v>-5.525792758971168E-6</v>
      </c>
      <c r="Z24" s="6" cm="1">
        <f t="array" ref="Z24">_xlfn.PERCENTILE.INC(IF((Source_Data!$C$3:$C$52586=$B24)*(Source_Data!$E$3:$E$52586=Z$19),Source_Data!$K$3:$K$52586), 1-$A$19)-Z8</f>
        <v>-4.2296512582962205E-6</v>
      </c>
      <c r="AA24" s="6" cm="1">
        <f t="array" ref="AA24">_xlfn.PERCENTILE.INC(IF((Source_Data!$C$3:$C$52586=$B24)*(Source_Data!$E$3:$E$52586=AA$19),Source_Data!$K$3:$K$52586), 1-$A$19)-AA8</f>
        <v>-3.203061862391598E-6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K$3:$K$52586), 1-$A$19)-D9</f>
        <v>-4.9195985000487683E-6</v>
      </c>
      <c r="E25" s="74" cm="1">
        <f t="array" ref="E25">_xlfn.PERCENTILE.INC(IF((Source_Data!$C$3:$C$52586=$B25)*(Source_Data!$E$3:$E$52586=E$19),Source_Data!$K$3:$K$52586), 1-$A$19)-E9</f>
        <v>-3.9980777345093266E-6</v>
      </c>
      <c r="F25" s="74" cm="1">
        <f t="array" ref="F25">_xlfn.PERCENTILE.INC(IF((Source_Data!$C$3:$C$52586=$B25)*(Source_Data!$E$3:$E$52586=F$19),Source_Data!$K$3:$K$52586), 1-$A$19)-F9</f>
        <v>-3.1729214769074562E-6</v>
      </c>
      <c r="G25" s="74" cm="1">
        <f t="array" ref="G25">_xlfn.PERCENTILE.INC(IF((Source_Data!$C$3:$C$52586=$B25)*(Source_Data!$E$3:$E$52586=G$19),Source_Data!$K$3:$K$52586), 1-$A$19)-G9</f>
        <v>-2.6141107255166786E-6</v>
      </c>
      <c r="H25" s="74" cm="1">
        <f t="array" ref="H25">_xlfn.PERCENTILE.INC(IF((Source_Data!$C$3:$C$52586=$B25)*(Source_Data!$E$3:$E$52586=H$19),Source_Data!$K$3:$K$52586), 1-$A$19)-H9</f>
        <v>-5.9871919968785301E-6</v>
      </c>
      <c r="I25" s="74" cm="1">
        <f t="array" ref="I25">_xlfn.PERCENTILE.INC(IF((Source_Data!$C$3:$C$52586=$B25)*(Source_Data!$E$3:$E$52586=I$19),Source_Data!$K$3:$K$52586), 1-$A$19)-I9</f>
        <v>-3.0364097330283328E-4</v>
      </c>
      <c r="J25" s="74" cm="1">
        <f t="array" ref="J25">_xlfn.PERCENTILE.INC(IF((Source_Data!$C$3:$C$52586=$B25)*(Source_Data!$E$3:$E$52586=J$19),Source_Data!$K$3:$K$52586), 1-$A$19)-J9</f>
        <v>2.1355657742278822E-3</v>
      </c>
      <c r="K25" s="74" cm="1">
        <f t="array" ref="K25">_xlfn.PERCENTILE.INC(IF((Source_Data!$C$3:$C$52586=$B25)*(Source_Data!$E$3:$E$52586=K$19),Source_Data!$K$3:$K$52586), 1-$A$19)-K9</f>
        <v>-8.3147457216976584E-3</v>
      </c>
      <c r="L25" s="74" cm="1">
        <f t="array" ref="L25">_xlfn.PERCENTILE.INC(IF((Source_Data!$C$3:$C$52586=$B25)*(Source_Data!$E$3:$E$52586=L$19),Source_Data!$K$3:$K$52586), 1-$A$19)-L9</f>
        <v>-9.3554027537514628E-3</v>
      </c>
      <c r="M25" s="74" cm="1">
        <f t="array" ref="M25">_xlfn.PERCENTILE.INC(IF((Source_Data!$C$3:$C$52586=$B25)*(Source_Data!$E$3:$E$52586=M$19),Source_Data!$K$3:$K$52586), 1-$A$19)-M9</f>
        <v>-1.6305124581682318E-2</v>
      </c>
      <c r="N25" s="74" cm="1">
        <f t="array" ref="N25">_xlfn.PERCENTILE.INC(IF((Source_Data!$C$3:$C$52586=$B25)*(Source_Data!$E$3:$E$52586=N$19),Source_Data!$K$3:$K$52586), 1-$A$19)-N9</f>
        <v>-1.7440348976024311E-2</v>
      </c>
      <c r="O25" s="74" cm="1">
        <f t="array" ref="O25">_xlfn.PERCENTILE.INC(IF((Source_Data!$C$3:$C$52586=$B25)*(Source_Data!$E$3:$E$52586=O$19),Source_Data!$K$3:$K$52586), 1-$A$19)-O9</f>
        <v>-2.3777086152385385E-2</v>
      </c>
      <c r="P25" s="74" cm="1">
        <f t="array" ref="P25">_xlfn.PERCENTILE.INC(IF((Source_Data!$C$3:$C$52586=$B25)*(Source_Data!$E$3:$E$52586=P$19),Source_Data!$K$3:$K$52586), 1-$A$19)-P9</f>
        <v>-2.3954702772640335E-2</v>
      </c>
      <c r="Q25" s="74" cm="1">
        <f t="array" ref="Q25">_xlfn.PERCENTILE.INC(IF((Source_Data!$C$3:$C$52586=$B25)*(Source_Data!$E$3:$E$52586=Q$19),Source_Data!$K$3:$K$52586), 1-$A$19)-Q9</f>
        <v>-2.3019863662018025E-2</v>
      </c>
      <c r="R25" s="74" cm="1">
        <f t="array" ref="R25">_xlfn.PERCENTILE.INC(IF((Source_Data!$C$3:$C$52586=$B25)*(Source_Data!$E$3:$E$52586=R$19),Source_Data!$K$3:$K$52586), 1-$A$19)-R9</f>
        <v>-1.4531171049962599E-2</v>
      </c>
      <c r="S25" s="74" cm="1">
        <f t="array" ref="S25">_xlfn.PERCENTILE.INC(IF((Source_Data!$C$3:$C$52586=$B25)*(Source_Data!$E$3:$E$52586=S$19),Source_Data!$K$3:$K$52586), 1-$A$19)-S9</f>
        <v>-1.7771798346176593E-2</v>
      </c>
      <c r="T25" s="74" cm="1">
        <f t="array" ref="T25">_xlfn.PERCENTILE.INC(IF((Source_Data!$C$3:$C$52586=$B25)*(Source_Data!$E$3:$E$52586=T$19),Source_Data!$K$3:$K$52586), 1-$A$19)-T9</f>
        <v>1.0164972338445155E-2</v>
      </c>
      <c r="U25" s="74" cm="1">
        <f t="array" ref="U25">_xlfn.PERCENTILE.INC(IF((Source_Data!$C$3:$C$52586=$B25)*(Source_Data!$E$3:$E$52586=U$19),Source_Data!$K$3:$K$52586), 1-$A$19)-U9</f>
        <v>9.0470801731015182E-3</v>
      </c>
      <c r="V25" s="74" cm="1">
        <f t="array" ref="V25">_xlfn.PERCENTILE.INC(IF((Source_Data!$C$3:$C$52586=$B25)*(Source_Data!$E$3:$E$52586=V$19),Source_Data!$K$3:$K$52586), 1-$A$19)-V9</f>
        <v>3.7669434872253937E-3</v>
      </c>
      <c r="W25" s="74" cm="1">
        <f t="array" ref="W25">_xlfn.PERCENTILE.INC(IF((Source_Data!$C$3:$C$52586=$B25)*(Source_Data!$E$3:$E$52586=W$19),Source_Data!$K$3:$K$52586), 1-$A$19)-W9</f>
        <v>-4.186117523702626E-3</v>
      </c>
      <c r="X25" s="74" cm="1">
        <f t="array" ref="X25">_xlfn.PERCENTILE.INC(IF((Source_Data!$C$3:$C$52586=$B25)*(Source_Data!$E$3:$E$52586=X$19),Source_Data!$K$3:$K$52586), 1-$A$19)-X9</f>
        <v>-2.0739305765503501E-4</v>
      </c>
      <c r="Y25" s="74" cm="1">
        <f t="array" ref="Y25">_xlfn.PERCENTILE.INC(IF((Source_Data!$C$3:$C$52586=$B25)*(Source_Data!$E$3:$E$52586=Y$19),Source_Data!$K$3:$K$52586), 1-$A$19)-Y9</f>
        <v>-1.0853506628745652E-5</v>
      </c>
      <c r="Z25" s="74" cm="1">
        <f t="array" ref="Z25">_xlfn.PERCENTILE.INC(IF((Source_Data!$C$3:$C$52586=$B25)*(Source_Data!$E$3:$E$52586=Z$19),Source_Data!$K$3:$K$52586), 1-$A$19)-Z9</f>
        <v>-8.1268297038741716E-6</v>
      </c>
      <c r="AA25" s="75" cm="1">
        <f t="array" ref="AA25">_xlfn.PERCENTILE.INC(IF((Source_Data!$C$3:$C$52586=$B25)*(Source_Data!$E$3:$E$52586=AA$19),Source_Data!$K$3:$K$52586), 1-$A$19)-AA9</f>
        <v>-6.1064282768378564E-6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K$3:$K$52586), 1-$A$19)-D10</f>
        <v>-7.7449171507245761E-4</v>
      </c>
      <c r="E26" s="6" cm="1">
        <f t="array" ref="E26">_xlfn.PERCENTILE.INC(IF((Source_Data!$C$3:$C$52586=$B26)*(Source_Data!$E$3:$E$52586=E$19),Source_Data!$K$3:$K$52586), 1-$A$19)-E10</f>
        <v>-2.1087859625645977E-4</v>
      </c>
      <c r="F26" s="6" cm="1">
        <f t="array" ref="F26">_xlfn.PERCENTILE.INC(IF((Source_Data!$C$3:$C$52586=$B26)*(Source_Data!$E$3:$E$52586=F$19),Source_Data!$K$3:$K$52586), 1-$A$19)-F10</f>
        <v>-1.3445263289108052E-4</v>
      </c>
      <c r="G26" s="6" cm="1">
        <f t="array" ref="G26">_xlfn.PERCENTILE.INC(IF((Source_Data!$C$3:$C$52586=$B26)*(Source_Data!$E$3:$E$52586=G$19),Source_Data!$K$3:$K$52586), 1-$A$19)-G10</f>
        <v>-2.0697152054878684E-6</v>
      </c>
      <c r="H26" s="6" cm="1">
        <f t="array" ref="H26">_xlfn.PERCENTILE.INC(IF((Source_Data!$C$3:$C$52586=$B26)*(Source_Data!$E$3:$E$52586=H$19),Source_Data!$K$3:$K$52586), 1-$A$19)-H10</f>
        <v>-1.9831270614652061E-6</v>
      </c>
      <c r="I26" s="6" cm="1">
        <f t="array" ref="I26">_xlfn.PERCENTILE.INC(IF((Source_Data!$C$3:$C$52586=$B26)*(Source_Data!$E$3:$E$52586=I$19),Source_Data!$K$3:$K$52586), 1-$A$19)-I10</f>
        <v>-2.4478762646858398E-4</v>
      </c>
      <c r="J26" s="6" cm="1">
        <f t="array" ref="J26">_xlfn.PERCENTILE.INC(IF((Source_Data!$C$3:$C$52586=$B26)*(Source_Data!$E$3:$E$52586=J$19),Source_Data!$K$3:$K$52586), 1-$A$19)-J10</f>
        <v>-8.3145513263914311E-3</v>
      </c>
      <c r="K26" s="6" cm="1">
        <f t="array" ref="K26">_xlfn.PERCENTILE.INC(IF((Source_Data!$C$3:$C$52586=$B26)*(Source_Data!$E$3:$E$52586=K$19),Source_Data!$K$3:$K$52586), 1-$A$19)-K10</f>
        <v>-2.5540993886374319E-2</v>
      </c>
      <c r="L26" s="6" cm="1">
        <f t="array" ref="L26">_xlfn.PERCENTILE.INC(IF((Source_Data!$C$3:$C$52586=$B26)*(Source_Data!$E$3:$E$52586=L$19),Source_Data!$K$3:$K$52586), 1-$A$19)-L10</f>
        <v>-3.464210178756022E-2</v>
      </c>
      <c r="M26" s="6" cm="1">
        <f t="array" ref="M26">_xlfn.PERCENTILE.INC(IF((Source_Data!$C$3:$C$52586=$B26)*(Source_Data!$E$3:$E$52586=M$19),Source_Data!$K$3:$K$52586), 1-$A$19)-M10</f>
        <v>-2.5895822329183749E-2</v>
      </c>
      <c r="N26" s="6" cm="1">
        <f t="array" ref="N26">_xlfn.PERCENTILE.INC(IF((Source_Data!$C$3:$C$52586=$B26)*(Source_Data!$E$3:$E$52586=N$19),Source_Data!$K$3:$K$52586), 1-$A$19)-N10</f>
        <v>-2.0246309313919242E-2</v>
      </c>
      <c r="O26" s="6" cm="1">
        <f t="array" ref="O26">_xlfn.PERCENTILE.INC(IF((Source_Data!$C$3:$C$52586=$B26)*(Source_Data!$E$3:$E$52586=O$19),Source_Data!$K$3:$K$52586), 1-$A$19)-O10</f>
        <v>-3.9304153197299296E-3</v>
      </c>
      <c r="P26" s="6" cm="1">
        <f t="array" ref="P26">_xlfn.PERCENTILE.INC(IF((Source_Data!$C$3:$C$52586=$B26)*(Source_Data!$E$3:$E$52586=P$19),Source_Data!$K$3:$K$52586), 1-$A$19)-P10</f>
        <v>5.9408542693824007E-3</v>
      </c>
      <c r="Q26" s="6" cm="1">
        <f t="array" ref="Q26">_xlfn.PERCENTILE.INC(IF((Source_Data!$C$3:$C$52586=$B26)*(Source_Data!$E$3:$E$52586=Q$19),Source_Data!$K$3:$K$52586), 1-$A$19)-Q10</f>
        <v>1.9255012859378251E-3</v>
      </c>
      <c r="R26" s="6" cm="1">
        <f t="array" ref="R26">_xlfn.PERCENTILE.INC(IF((Source_Data!$C$3:$C$52586=$B26)*(Source_Data!$E$3:$E$52586=R$19),Source_Data!$K$3:$K$52586), 1-$A$19)-R10</f>
        <v>-2.0950212904100596E-3</v>
      </c>
      <c r="S26" s="6" cm="1">
        <f t="array" ref="S26">_xlfn.PERCENTILE.INC(IF((Source_Data!$C$3:$C$52586=$B26)*(Source_Data!$E$3:$E$52586=S$19),Source_Data!$K$3:$K$52586), 1-$A$19)-S10</f>
        <v>5.6789867733109123E-4</v>
      </c>
      <c r="T26" s="6" cm="1">
        <f t="array" ref="T26">_xlfn.PERCENTILE.INC(IF((Source_Data!$C$3:$C$52586=$B26)*(Source_Data!$E$3:$E$52586=T$19),Source_Data!$K$3:$K$52586), 1-$A$19)-T10</f>
        <v>1.1592078267985806E-2</v>
      </c>
      <c r="U26" s="6" cm="1">
        <f t="array" ref="U26">_xlfn.PERCENTILE.INC(IF((Source_Data!$C$3:$C$52586=$B26)*(Source_Data!$E$3:$E$52586=U$19),Source_Data!$K$3:$K$52586), 1-$A$19)-U10</f>
        <v>8.6934243250503807E-3</v>
      </c>
      <c r="V26" s="6" cm="1">
        <f t="array" ref="V26">_xlfn.PERCENTILE.INC(IF((Source_Data!$C$3:$C$52586=$B26)*(Source_Data!$E$3:$E$52586=V$19),Source_Data!$K$3:$K$52586), 1-$A$19)-V10</f>
        <v>-5.6747572096384757E-3</v>
      </c>
      <c r="W26" s="6" cm="1">
        <f t="array" ref="W26">_xlfn.PERCENTILE.INC(IF((Source_Data!$C$3:$C$52586=$B26)*(Source_Data!$E$3:$E$52586=W$19),Source_Data!$K$3:$K$52586), 1-$A$19)-W10</f>
        <v>-4.0008081408790877E-3</v>
      </c>
      <c r="X26" s="6" cm="1">
        <f t="array" ref="X26">_xlfn.PERCENTILE.INC(IF((Source_Data!$C$3:$C$52586=$B26)*(Source_Data!$E$3:$E$52586=X$19),Source_Data!$K$3:$K$52586), 1-$A$19)-X10</f>
        <v>-2.1270385317136921E-3</v>
      </c>
      <c r="Y26" s="6" cm="1">
        <f t="array" ref="Y26">_xlfn.PERCENTILE.INC(IF((Source_Data!$C$3:$C$52586=$B26)*(Source_Data!$E$3:$E$52586=Y$19),Source_Data!$K$3:$K$52586), 1-$A$19)-Y10</f>
        <v>-1.6829241546781715E-3</v>
      </c>
      <c r="Z26" s="6" cm="1">
        <f t="array" ref="Z26">_xlfn.PERCENTILE.INC(IF((Source_Data!$C$3:$C$52586=$B26)*(Source_Data!$E$3:$E$52586=Z$19),Source_Data!$K$3:$K$52586), 1-$A$19)-Z10</f>
        <v>-1.1097912852511692E-3</v>
      </c>
      <c r="AA26" s="77" cm="1">
        <f t="array" ref="AA26">_xlfn.PERCENTILE.INC(IF((Source_Data!$C$3:$C$52586=$B26)*(Source_Data!$E$3:$E$52586=AA$19),Source_Data!$K$3:$K$52586), 1-$A$19)-AA10</f>
        <v>-2.8050971445444073E-4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K$3:$K$52586), 1-$A$19)-D11</f>
        <v>-2.7557977280584604E-5</v>
      </c>
      <c r="E27" s="6" cm="1">
        <f t="array" ref="E27">_xlfn.PERCENTILE.INC(IF((Source_Data!$C$3:$C$52586=$B27)*(Source_Data!$E$3:$E$52586=E$19),Source_Data!$K$3:$K$52586), 1-$A$19)-E11</f>
        <v>-1.4888736671967114E-5</v>
      </c>
      <c r="F27" s="6" cm="1">
        <f t="array" ref="F27">_xlfn.PERCENTILE.INC(IF((Source_Data!$C$3:$C$52586=$B27)*(Source_Data!$E$3:$E$52586=F$19),Source_Data!$K$3:$K$52586), 1-$A$19)-F11</f>
        <v>-6.6476790072151503E-6</v>
      </c>
      <c r="G27" s="6" cm="1">
        <f t="array" ref="G27">_xlfn.PERCENTILE.INC(IF((Source_Data!$C$3:$C$52586=$B27)*(Source_Data!$E$3:$E$52586=G$19),Source_Data!$K$3:$K$52586), 1-$A$19)-G11</f>
        <v>-1.9799402357382276E-6</v>
      </c>
      <c r="H27" s="6" cm="1">
        <f t="array" ref="H27">_xlfn.PERCENTILE.INC(IF((Source_Data!$C$3:$C$52586=$B27)*(Source_Data!$E$3:$E$52586=H$19),Source_Data!$K$3:$K$52586), 1-$A$19)-H11</f>
        <v>-1.5178779336214029E-6</v>
      </c>
      <c r="I27" s="6" cm="1">
        <f t="array" ref="I27">_xlfn.PERCENTILE.INC(IF((Source_Data!$C$3:$C$52586=$B27)*(Source_Data!$E$3:$E$52586=I$19),Source_Data!$K$3:$K$52586), 1-$A$19)-I11</f>
        <v>-7.0190726141273023E-5</v>
      </c>
      <c r="J27" s="6" cm="1">
        <f t="array" ref="J27">_xlfn.PERCENTILE.INC(IF((Source_Data!$C$3:$C$52586=$B27)*(Source_Data!$E$3:$E$52586=J$19),Source_Data!$K$3:$K$52586), 1-$A$19)-J11</f>
        <v>-3.9697018878072921E-3</v>
      </c>
      <c r="K27" s="6" cm="1">
        <f t="array" ref="K27">_xlfn.PERCENTILE.INC(IF((Source_Data!$C$3:$C$52586=$B27)*(Source_Data!$E$3:$E$52586=K$19),Source_Data!$K$3:$K$52586), 1-$A$19)-K11</f>
        <v>4.5638135430469129E-3</v>
      </c>
      <c r="L27" s="6" cm="1">
        <f t="array" ref="L27">_xlfn.PERCENTILE.INC(IF((Source_Data!$C$3:$C$52586=$B27)*(Source_Data!$E$3:$E$52586=L$19),Source_Data!$K$3:$K$52586), 1-$A$19)-L11</f>
        <v>2.6825154859125178E-2</v>
      </c>
      <c r="M27" s="6" cm="1">
        <f t="array" ref="M27">_xlfn.PERCENTILE.INC(IF((Source_Data!$C$3:$C$52586=$B27)*(Source_Data!$E$3:$E$52586=M$19),Source_Data!$K$3:$K$52586), 1-$A$19)-M11</f>
        <v>2.3362306784790676E-2</v>
      </c>
      <c r="N27" s="6" cm="1">
        <f t="array" ref="N27">_xlfn.PERCENTILE.INC(IF((Source_Data!$C$3:$C$52586=$B27)*(Source_Data!$E$3:$E$52586=N$19),Source_Data!$K$3:$K$52586), 1-$A$19)-N11</f>
        <v>7.7701076244798273E-3</v>
      </c>
      <c r="O27" s="6" cm="1">
        <f t="array" ref="O27">_xlfn.PERCENTILE.INC(IF((Source_Data!$C$3:$C$52586=$B27)*(Source_Data!$E$3:$E$52586=O$19),Source_Data!$K$3:$K$52586), 1-$A$19)-O11</f>
        <v>4.1006399112412106E-3</v>
      </c>
      <c r="P27" s="6" cm="1">
        <f t="array" ref="P27">_xlfn.PERCENTILE.INC(IF((Source_Data!$C$3:$C$52586=$B27)*(Source_Data!$E$3:$E$52586=P$19),Source_Data!$K$3:$K$52586), 1-$A$19)-P11</f>
        <v>4.1126301782959951E-3</v>
      </c>
      <c r="Q27" s="6" cm="1">
        <f t="array" ref="Q27">_xlfn.PERCENTILE.INC(IF((Source_Data!$C$3:$C$52586=$B27)*(Source_Data!$E$3:$E$52586=Q$19),Source_Data!$K$3:$K$52586), 1-$A$19)-Q11</f>
        <v>3.5574379726215355E-3</v>
      </c>
      <c r="R27" s="6" cm="1">
        <f t="array" ref="R27">_xlfn.PERCENTILE.INC(IF((Source_Data!$C$3:$C$52586=$B27)*(Source_Data!$E$3:$E$52586=R$19),Source_Data!$K$3:$K$52586), 1-$A$19)-R11</f>
        <v>6.2707395189094406E-3</v>
      </c>
      <c r="S27" s="6" cm="1">
        <f t="array" ref="S27">_xlfn.PERCENTILE.INC(IF((Source_Data!$C$3:$C$52586=$B27)*(Source_Data!$E$3:$E$52586=S$19),Source_Data!$K$3:$K$52586), 1-$A$19)-S11</f>
        <v>1.4176164455003581E-2</v>
      </c>
      <c r="T27" s="6" cm="1">
        <f t="array" ref="T27">_xlfn.PERCENTILE.INC(IF((Source_Data!$C$3:$C$52586=$B27)*(Source_Data!$E$3:$E$52586=T$19),Source_Data!$K$3:$K$52586), 1-$A$19)-T11</f>
        <v>1.8630007471482024E-2</v>
      </c>
      <c r="U27" s="6" cm="1">
        <f t="array" ref="U27">_xlfn.PERCENTILE.INC(IF((Source_Data!$C$3:$C$52586=$B27)*(Source_Data!$E$3:$E$52586=U$19),Source_Data!$K$3:$K$52586), 1-$A$19)-U11</f>
        <v>3.6212195999456576E-3</v>
      </c>
      <c r="V27" s="71" cm="1">
        <f t="array" ref="V27">_xlfn.PERCENTILE.INC(IF((Source_Data!$C$3:$C$52586=$B27)*(Source_Data!$E$3:$E$52586=V$19),Source_Data!$K$3:$K$52586), 1-$A$19)-V11</f>
        <v>-1.415120826845051E-2</v>
      </c>
      <c r="W27" s="71" cm="1">
        <f t="array" ref="W27">_xlfn.PERCENTILE.INC(IF((Source_Data!$C$3:$C$52586=$B27)*(Source_Data!$E$3:$E$52586=W$19),Source_Data!$K$3:$K$52586), 1-$A$19)-W11</f>
        <v>-2.8989714543342176E-3</v>
      </c>
      <c r="X27" s="71" cm="1">
        <f t="array" ref="X27">_xlfn.PERCENTILE.INC(IF((Source_Data!$C$3:$C$52586=$B27)*(Source_Data!$E$3:$E$52586=X$19),Source_Data!$K$3:$K$52586), 1-$A$19)-X11</f>
        <v>-1.0619016519720407E-4</v>
      </c>
      <c r="Y27" s="71" cm="1">
        <f t="array" ref="Y27">_xlfn.PERCENTILE.INC(IF((Source_Data!$C$3:$C$52586=$B27)*(Source_Data!$E$3:$E$52586=Y$19),Source_Data!$K$3:$K$52586), 1-$A$19)-Y11</f>
        <v>-4.2790228558523441E-5</v>
      </c>
      <c r="Z27" s="71" cm="1">
        <f t="array" ref="Z27">_xlfn.PERCENTILE.INC(IF((Source_Data!$C$3:$C$52586=$B27)*(Source_Data!$E$3:$E$52586=Z$19),Source_Data!$K$3:$K$52586), 1-$A$19)-Z11</f>
        <v>-3.8232191544703068E-5</v>
      </c>
      <c r="AA27" s="77" cm="1">
        <f t="array" ref="AA27">_xlfn.PERCENTILE.INC(IF((Source_Data!$C$3:$C$52586=$B27)*(Source_Data!$E$3:$E$52586=AA$19),Source_Data!$K$3:$K$52586), 1-$A$19)-AA11</f>
        <v>-2.4271658120827446E-5</v>
      </c>
      <c r="AC27" s="12">
        <f>MAX(D20:AA31)</f>
        <v>3.6399882104090397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K$3:$K$52586), 1-$A$19)-D12</f>
        <v>-9.0572525700746822E-6</v>
      </c>
      <c r="E28" s="6" cm="1">
        <f t="array" ref="E28">_xlfn.PERCENTILE.INC(IF((Source_Data!$C$3:$C$52586=$B28)*(Source_Data!$E$3:$E$52586=E$19),Source_Data!$K$3:$K$52586), 1-$A$19)-E12</f>
        <v>-7.3391213406188885E-6</v>
      </c>
      <c r="F28" s="6" cm="1">
        <f t="array" ref="F28">_xlfn.PERCENTILE.INC(IF((Source_Data!$C$3:$C$52586=$B28)*(Source_Data!$E$3:$E$52586=F$19),Source_Data!$K$3:$K$52586), 1-$A$19)-F12</f>
        <v>-6.4074090390654283E-6</v>
      </c>
      <c r="G28" s="6" cm="1">
        <f t="array" ref="G28">_xlfn.PERCENTILE.INC(IF((Source_Data!$C$3:$C$52586=$B28)*(Source_Data!$E$3:$E$52586=G$19),Source_Data!$K$3:$K$52586), 1-$A$19)-G12</f>
        <v>-5.4773346459654925E-6</v>
      </c>
      <c r="H28" s="6" cm="1">
        <f t="array" ref="H28">_xlfn.PERCENTILE.INC(IF((Source_Data!$C$3:$C$52586=$B28)*(Source_Data!$E$3:$E$52586=H$19),Source_Data!$K$3:$K$52586), 1-$A$19)-H12</f>
        <v>-4.812937834573437E-6</v>
      </c>
      <c r="I28" s="6" cm="1">
        <f t="array" ref="I28">_xlfn.PERCENTILE.INC(IF((Source_Data!$C$3:$C$52586=$B28)*(Source_Data!$E$3:$E$52586=I$19),Source_Data!$K$3:$K$52586), 1-$A$19)-I12</f>
        <v>-6.3541319614348354E-5</v>
      </c>
      <c r="J28" s="6" cm="1">
        <f t="array" ref="J28">_xlfn.PERCENTILE.INC(IF((Source_Data!$C$3:$C$52586=$B28)*(Source_Data!$E$3:$E$52586=J$19),Source_Data!$K$3:$K$52586), 1-$A$19)-J12</f>
        <v>-8.3263001597037901E-3</v>
      </c>
      <c r="K28" s="6" cm="1">
        <f t="array" ref="K28">_xlfn.PERCENTILE.INC(IF((Source_Data!$C$3:$C$52586=$B28)*(Source_Data!$E$3:$E$52586=K$19),Source_Data!$K$3:$K$52586), 1-$A$19)-K12</f>
        <v>-2.9627828533757172E-2</v>
      </c>
      <c r="L28" s="6" cm="1">
        <f t="array" ref="L28">_xlfn.PERCENTILE.INC(IF((Source_Data!$C$3:$C$52586=$B28)*(Source_Data!$E$3:$E$52586=L$19),Source_Data!$K$3:$K$52586), 1-$A$19)-L12</f>
        <v>-1.5751584018893205E-2</v>
      </c>
      <c r="M28" s="6" cm="1">
        <f t="array" ref="M28">_xlfn.PERCENTILE.INC(IF((Source_Data!$C$3:$C$52586=$B28)*(Source_Data!$E$3:$E$52586=M$19),Source_Data!$K$3:$K$52586), 1-$A$19)-M12</f>
        <v>-8.3811950399607094E-3</v>
      </c>
      <c r="N28" s="6" cm="1">
        <f t="array" ref="N28">_xlfn.PERCENTILE.INC(IF((Source_Data!$C$3:$C$52586=$B28)*(Source_Data!$E$3:$E$52586=N$19),Source_Data!$K$3:$K$52586), 1-$A$19)-N12</f>
        <v>-4.6952188186225596E-3</v>
      </c>
      <c r="O28" s="6" cm="1">
        <f t="array" ref="O28">_xlfn.PERCENTILE.INC(IF((Source_Data!$C$3:$C$52586=$B28)*(Source_Data!$E$3:$E$52586=O$19),Source_Data!$K$3:$K$52586), 1-$A$19)-O12</f>
        <v>-1.0679505144282286E-2</v>
      </c>
      <c r="P28" s="6" cm="1">
        <f t="array" ref="P28">_xlfn.PERCENTILE.INC(IF((Source_Data!$C$3:$C$52586=$B28)*(Source_Data!$E$3:$E$52586=P$19),Source_Data!$K$3:$K$52586), 1-$A$19)-P12</f>
        <v>-6.2056653870168343E-3</v>
      </c>
      <c r="Q28" s="6" cm="1">
        <f t="array" ref="Q28">_xlfn.PERCENTILE.INC(IF((Source_Data!$C$3:$C$52586=$B28)*(Source_Data!$E$3:$E$52586=Q$19),Source_Data!$K$3:$K$52586), 1-$A$19)-Q12</f>
        <v>-5.0000722622832727E-3</v>
      </c>
      <c r="R28" s="6" cm="1">
        <f t="array" ref="R28">_xlfn.PERCENTILE.INC(IF((Source_Data!$C$3:$C$52586=$B28)*(Source_Data!$E$3:$E$52586=R$19),Source_Data!$K$3:$K$52586), 1-$A$19)-R12</f>
        <v>1.4179555486674156E-3</v>
      </c>
      <c r="S28" s="6" cm="1">
        <f t="array" ref="S28">_xlfn.PERCENTILE.INC(IF((Source_Data!$C$3:$C$52586=$B28)*(Source_Data!$E$3:$E$52586=S$19),Source_Data!$K$3:$K$52586), 1-$A$19)-S12</f>
        <v>-9.3006935192374574E-3</v>
      </c>
      <c r="T28" s="6" cm="1">
        <f t="array" ref="T28">_xlfn.PERCENTILE.INC(IF((Source_Data!$C$3:$C$52586=$B28)*(Source_Data!$E$3:$E$52586=T$19),Source_Data!$K$3:$K$52586), 1-$A$19)-T12</f>
        <v>-1.9180259248610332E-2</v>
      </c>
      <c r="U28" s="71" cm="1">
        <f t="array" ref="U28">_xlfn.PERCENTILE.INC(IF((Source_Data!$C$3:$C$52586=$B28)*(Source_Data!$E$3:$E$52586=U$19),Source_Data!$K$3:$K$52586), 1-$A$19)-U12</f>
        <v>-7.5107973920946702E-2</v>
      </c>
      <c r="V28" s="71" cm="1">
        <f t="array" ref="V28">_xlfn.PERCENTILE.INC(IF((Source_Data!$C$3:$C$52586=$B28)*(Source_Data!$E$3:$E$52586=V$19),Source_Data!$K$3:$K$52586), 1-$A$19)-V12</f>
        <v>-3.5727316825058725E-2</v>
      </c>
      <c r="W28" s="71" cm="1">
        <f t="array" ref="W28">_xlfn.PERCENTILE.INC(IF((Source_Data!$C$3:$C$52586=$B28)*(Source_Data!$E$3:$E$52586=W$19),Source_Data!$K$3:$K$52586), 1-$A$19)-W12</f>
        <v>-3.7207149313096203E-4</v>
      </c>
      <c r="X28" s="71" cm="1">
        <f t="array" ref="X28">_xlfn.PERCENTILE.INC(IF((Source_Data!$C$3:$C$52586=$B28)*(Source_Data!$E$3:$E$52586=X$19),Source_Data!$K$3:$K$52586), 1-$A$19)-X12</f>
        <v>-3.691899292711738E-5</v>
      </c>
      <c r="Y28" s="71" cm="1">
        <f t="array" ref="Y28">_xlfn.PERCENTILE.INC(IF((Source_Data!$C$3:$C$52586=$B28)*(Source_Data!$E$3:$E$52586=Y$19),Source_Data!$K$3:$K$52586), 1-$A$19)-Y12</f>
        <v>-1.9538773153993561E-5</v>
      </c>
      <c r="Z28" s="71" cm="1">
        <f t="array" ref="Z28">_xlfn.PERCENTILE.INC(IF((Source_Data!$C$3:$C$52586=$B28)*(Source_Data!$E$3:$E$52586=Z$19),Source_Data!$K$3:$K$52586), 1-$A$19)-Z12</f>
        <v>-1.2029531424313215E-5</v>
      </c>
      <c r="AA28" s="77" cm="1">
        <f t="array" ref="AA28">_xlfn.PERCENTILE.INC(IF((Source_Data!$C$3:$C$52586=$B28)*(Source_Data!$E$3:$E$52586=AA$19),Source_Data!$K$3:$K$52586), 1-$A$19)-AA12</f>
        <v>-1.0171160664974846E-5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K$3:$K$52586), 1-$A$19)-D13</f>
        <v>-5.1821734462858869E-6</v>
      </c>
      <c r="E29" s="79" cm="1">
        <f t="array" ref="E29">_xlfn.PERCENTILE.INC(IF((Source_Data!$C$3:$C$52586=$B29)*(Source_Data!$E$3:$E$52586=E$19),Source_Data!$K$3:$K$52586), 1-$A$19)-E13</f>
        <v>-3.6084903943738892E-6</v>
      </c>
      <c r="F29" s="79" cm="1">
        <f t="array" ref="F29">_xlfn.PERCENTILE.INC(IF((Source_Data!$C$3:$C$52586=$B29)*(Source_Data!$E$3:$E$52586=F$19),Source_Data!$K$3:$K$52586), 1-$A$19)-F13</f>
        <v>-2.9687776267307228E-6</v>
      </c>
      <c r="G29" s="79" cm="1">
        <f t="array" ref="G29">_xlfn.PERCENTILE.INC(IF((Source_Data!$C$3:$C$52586=$B29)*(Source_Data!$E$3:$E$52586=G$19),Source_Data!$K$3:$K$52586), 1-$A$19)-G13</f>
        <v>-2.3180165550143107E-6</v>
      </c>
      <c r="H29" s="79" cm="1">
        <f t="array" ref="H29">_xlfn.PERCENTILE.INC(IF((Source_Data!$C$3:$C$52586=$B29)*(Source_Data!$E$3:$E$52586=H$19),Source_Data!$K$3:$K$52586), 1-$A$19)-H13</f>
        <v>-2.0992282568274955E-6</v>
      </c>
      <c r="I29" s="79" cm="1">
        <f t="array" ref="I29">_xlfn.PERCENTILE.INC(IF((Source_Data!$C$3:$C$52586=$B29)*(Source_Data!$E$3:$E$52586=I$19),Source_Data!$K$3:$K$52586), 1-$A$19)-I13</f>
        <v>-3.0601112080684688E-6</v>
      </c>
      <c r="J29" s="79" cm="1">
        <f t="array" ref="J29">_xlfn.PERCENTILE.INC(IF((Source_Data!$C$3:$C$52586=$B29)*(Source_Data!$E$3:$E$52586=J$19),Source_Data!$K$3:$K$52586), 1-$A$19)-J13</f>
        <v>-1.6018916278765275E-3</v>
      </c>
      <c r="K29" s="79" cm="1">
        <f t="array" ref="K29">_xlfn.PERCENTILE.INC(IF((Source_Data!$C$3:$C$52586=$B29)*(Source_Data!$E$3:$E$52586=K$19),Source_Data!$K$3:$K$52586), 1-$A$19)-K13</f>
        <v>-3.7895190370072149E-2</v>
      </c>
      <c r="L29" s="79" cm="1">
        <f t="array" ref="L29">_xlfn.PERCENTILE.INC(IF((Source_Data!$C$3:$C$52586=$B29)*(Source_Data!$E$3:$E$52586=L$19),Source_Data!$K$3:$K$52586), 1-$A$19)-L13</f>
        <v>-2.5872532325013131E-2</v>
      </c>
      <c r="M29" s="79" cm="1">
        <f t="array" ref="M29">_xlfn.PERCENTILE.INC(IF((Source_Data!$C$3:$C$52586=$B29)*(Source_Data!$E$3:$E$52586=M$19),Source_Data!$K$3:$K$52586), 1-$A$19)-M13</f>
        <v>-3.0671334084585333E-2</v>
      </c>
      <c r="N29" s="79" cm="1">
        <f t="array" ref="N29">_xlfn.PERCENTILE.INC(IF((Source_Data!$C$3:$C$52586=$B29)*(Source_Data!$E$3:$E$52586=N$19),Source_Data!$K$3:$K$52586), 1-$A$19)-N13</f>
        <v>-3.524245178008778E-2</v>
      </c>
      <c r="O29" s="79" cm="1">
        <f t="array" ref="O29">_xlfn.PERCENTILE.INC(IF((Source_Data!$C$3:$C$52586=$B29)*(Source_Data!$E$3:$E$52586=O$19),Source_Data!$K$3:$K$52586), 1-$A$19)-O13</f>
        <v>-2.8479936805420047E-2</v>
      </c>
      <c r="P29" s="79" cm="1">
        <f t="array" ref="P29">_xlfn.PERCENTILE.INC(IF((Source_Data!$C$3:$C$52586=$B29)*(Source_Data!$E$3:$E$52586=P$19),Source_Data!$K$3:$K$52586), 1-$A$19)-P13</f>
        <v>-2.4026619582230402E-2</v>
      </c>
      <c r="Q29" s="79" cm="1">
        <f t="array" ref="Q29">_xlfn.PERCENTILE.INC(IF((Source_Data!$C$3:$C$52586=$B29)*(Source_Data!$E$3:$E$52586=Q$19),Source_Data!$K$3:$K$52586), 1-$A$19)-Q13</f>
        <v>-3.5035754607818825E-2</v>
      </c>
      <c r="R29" s="79" cm="1">
        <f t="array" ref="R29">_xlfn.PERCENTILE.INC(IF((Source_Data!$C$3:$C$52586=$B29)*(Source_Data!$E$3:$E$52586=R$19),Source_Data!$K$3:$K$52586), 1-$A$19)-R13</f>
        <v>-2.8062197596053551E-2</v>
      </c>
      <c r="S29" s="79" cm="1">
        <f t="array" ref="S29">_xlfn.PERCENTILE.INC(IF((Source_Data!$C$3:$C$52586=$B29)*(Source_Data!$E$3:$E$52586=S$19),Source_Data!$K$3:$K$52586), 1-$A$19)-S13</f>
        <v>-2.6358555701325725E-2</v>
      </c>
      <c r="T29" s="79" cm="1">
        <f t="array" ref="T29">_xlfn.PERCENTILE.INC(IF((Source_Data!$C$3:$C$52586=$B29)*(Source_Data!$E$3:$E$52586=T$19),Source_Data!$K$3:$K$52586), 1-$A$19)-T13</f>
        <v>-5.1156763913094594E-2</v>
      </c>
      <c r="U29" s="79" cm="1">
        <f t="array" ref="U29">_xlfn.PERCENTILE.INC(IF((Source_Data!$C$3:$C$52586=$B29)*(Source_Data!$E$3:$E$52586=U$19),Source_Data!$K$3:$K$52586), 1-$A$19)-U13</f>
        <v>-5.6277885698123489E-2</v>
      </c>
      <c r="V29" s="79" cm="1">
        <f t="array" ref="V29">_xlfn.PERCENTILE.INC(IF((Source_Data!$C$3:$C$52586=$B29)*(Source_Data!$E$3:$E$52586=V$19),Source_Data!$K$3:$K$52586), 1-$A$19)-V13</f>
        <v>-2.7099333791759913E-3</v>
      </c>
      <c r="W29" s="79" cm="1">
        <f t="array" ref="W29">_xlfn.PERCENTILE.INC(IF((Source_Data!$C$3:$C$52586=$B29)*(Source_Data!$E$3:$E$52586=W$19),Source_Data!$K$3:$K$52586), 1-$A$19)-W13</f>
        <v>-3.8041749106605052E-5</v>
      </c>
      <c r="X29" s="79" cm="1">
        <f t="array" ref="X29">_xlfn.PERCENTILE.INC(IF((Source_Data!$C$3:$C$52586=$B29)*(Source_Data!$E$3:$E$52586=X$19),Source_Data!$K$3:$K$52586), 1-$A$19)-X13</f>
        <v>-1.4315341627839778E-5</v>
      </c>
      <c r="Y29" s="79" cm="1">
        <f t="array" ref="Y29">_xlfn.PERCENTILE.INC(IF((Source_Data!$C$3:$C$52586=$B29)*(Source_Data!$E$3:$E$52586=Y$19),Source_Data!$K$3:$K$52586), 1-$A$19)-Y13</f>
        <v>-1.1348597784137587E-5</v>
      </c>
      <c r="Z29" s="79" cm="1">
        <f t="array" ref="Z29">_xlfn.PERCENTILE.INC(IF((Source_Data!$C$3:$C$52586=$B29)*(Source_Data!$E$3:$E$52586=Z$19),Source_Data!$K$3:$K$52586), 1-$A$19)-Z13</f>
        <v>-6.3538575431363351E-6</v>
      </c>
      <c r="AA29" s="80" cm="1">
        <f t="array" ref="AA29">_xlfn.PERCENTILE.INC(IF((Source_Data!$C$3:$C$52586=$B29)*(Source_Data!$E$3:$E$52586=AA$19),Source_Data!$K$3:$K$52586), 1-$A$19)-AA13</f>
        <v>-4.8663729303341295E-6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K$3:$K$52586), 1-$A$19)-D14</f>
        <v>-8.419538733249984E-8</v>
      </c>
      <c r="E30" s="6" cm="1">
        <f t="array" ref="E30">_xlfn.PERCENTILE.INC(IF((Source_Data!$C$3:$C$52586=$B30)*(Source_Data!$E$3:$E$52586=E$19),Source_Data!$K$3:$K$52586), 1-$A$19)-E14</f>
        <v>-2.274987588228187E-7</v>
      </c>
      <c r="F30" s="6" cm="1">
        <f t="array" ref="F30">_xlfn.PERCENTILE.INC(IF((Source_Data!$C$3:$C$52586=$B30)*(Source_Data!$E$3:$E$52586=F$19),Source_Data!$K$3:$K$52586), 1-$A$19)-F14</f>
        <v>-7.4099696751682254E-8</v>
      </c>
      <c r="G30" s="6" cm="1">
        <f t="array" ref="G30">_xlfn.PERCENTILE.INC(IF((Source_Data!$C$3:$C$52586=$B30)*(Source_Data!$E$3:$E$52586=G$19),Source_Data!$K$3:$K$52586), 1-$A$19)-G14</f>
        <v>-9.1821503153955951E-8</v>
      </c>
      <c r="H30" s="6" cm="1">
        <f t="array" ref="H30">_xlfn.PERCENTILE.INC(IF((Source_Data!$C$3:$C$52586=$B30)*(Source_Data!$E$3:$E$52586=H$19),Source_Data!$K$3:$K$52586), 1-$A$19)-H14</f>
        <v>-6.7694846705838914E-7</v>
      </c>
      <c r="I30" s="6" cm="1">
        <f t="array" ref="I30">_xlfn.PERCENTILE.INC(IF((Source_Data!$C$3:$C$52586=$B30)*(Source_Data!$E$3:$E$52586=I$19),Source_Data!$K$3:$K$52586), 1-$A$19)-I14</f>
        <v>-6.0003072087744063E-4</v>
      </c>
      <c r="J30" s="6" cm="1">
        <f t="array" ref="J30">_xlfn.PERCENTILE.INC(IF((Source_Data!$C$3:$C$52586=$B30)*(Source_Data!$E$3:$E$52586=J$19),Source_Data!$K$3:$K$52586), 1-$A$19)-J14</f>
        <v>-1.8165993224815321E-2</v>
      </c>
      <c r="K30" s="6" cm="1">
        <f t="array" ref="K30">_xlfn.PERCENTILE.INC(IF((Source_Data!$C$3:$C$52586=$B30)*(Source_Data!$E$3:$E$52586=K$19),Source_Data!$K$3:$K$52586), 1-$A$19)-K14</f>
        <v>-5.1578460045928726E-2</v>
      </c>
      <c r="L30" s="6" cm="1">
        <f t="array" ref="L30">_xlfn.PERCENTILE.INC(IF((Source_Data!$C$3:$C$52586=$B30)*(Source_Data!$E$3:$E$52586=L$19),Source_Data!$K$3:$K$52586), 1-$A$19)-L14</f>
        <v>-6.433993751983047E-2</v>
      </c>
      <c r="M30" s="6" cm="1">
        <f t="array" ref="M30">_xlfn.PERCENTILE.INC(IF((Source_Data!$C$3:$C$52586=$B30)*(Source_Data!$E$3:$E$52586=M$19),Source_Data!$K$3:$K$52586), 1-$A$19)-M14</f>
        <v>-4.3539573179090962E-2</v>
      </c>
      <c r="N30" s="6" cm="1">
        <f t="array" ref="N30">_xlfn.PERCENTILE.INC(IF((Source_Data!$C$3:$C$52586=$B30)*(Source_Data!$E$3:$E$52586=N$19),Source_Data!$K$3:$K$52586), 1-$A$19)-N14</f>
        <v>-4.5199659622098376E-2</v>
      </c>
      <c r="O30" s="6" cm="1">
        <f t="array" ref="O30">_xlfn.PERCENTILE.INC(IF((Source_Data!$C$3:$C$52586=$B30)*(Source_Data!$E$3:$E$52586=O$19),Source_Data!$K$3:$K$52586), 1-$A$19)-O14</f>
        <v>-3.1778921744350597E-2</v>
      </c>
      <c r="P30" s="6" cm="1">
        <f t="array" ref="P30">_xlfn.PERCENTILE.INC(IF((Source_Data!$C$3:$C$52586=$B30)*(Source_Data!$E$3:$E$52586=P$19),Source_Data!$K$3:$K$52586), 1-$A$19)-P14</f>
        <v>-2.9328345528955468E-2</v>
      </c>
      <c r="Q30" s="6" cm="1">
        <f t="array" ref="Q30">_xlfn.PERCENTILE.INC(IF((Source_Data!$C$3:$C$52586=$B30)*(Source_Data!$E$3:$E$52586=Q$19),Source_Data!$K$3:$K$52586), 1-$A$19)-Q14</f>
        <v>-4.9628025663414954E-2</v>
      </c>
      <c r="R30" s="6" cm="1">
        <f t="array" ref="R30">_xlfn.PERCENTILE.INC(IF((Source_Data!$C$3:$C$52586=$B30)*(Source_Data!$E$3:$E$52586=R$19),Source_Data!$K$3:$K$52586), 1-$A$19)-R14</f>
        <v>-4.1586753675893151E-2</v>
      </c>
      <c r="S30" s="6" cm="1">
        <f t="array" ref="S30">_xlfn.PERCENTILE.INC(IF((Source_Data!$C$3:$C$52586=$B30)*(Source_Data!$E$3:$E$52586=S$19),Source_Data!$K$3:$K$52586), 1-$A$19)-S14</f>
        <v>-4.3790231603531987E-2</v>
      </c>
      <c r="T30" s="6" cm="1">
        <f t="array" ref="T30">_xlfn.PERCENTILE.INC(IF((Source_Data!$C$3:$C$52586=$B30)*(Source_Data!$E$3:$E$52586=T$19),Source_Data!$K$3:$K$52586), 1-$A$19)-T14</f>
        <v>-2.8598490789396889E-2</v>
      </c>
      <c r="U30" s="6" cm="1">
        <f t="array" ref="U30">_xlfn.PERCENTILE.INC(IF((Source_Data!$C$3:$C$52586=$B30)*(Source_Data!$E$3:$E$52586=U$19),Source_Data!$K$3:$K$52586), 1-$A$19)-U14</f>
        <v>-2.7348511052558352E-3</v>
      </c>
      <c r="V30" s="6" cm="1">
        <f t="array" ref="V30">_xlfn.PERCENTILE.INC(IF((Source_Data!$C$3:$C$52586=$B30)*(Source_Data!$E$3:$E$52586=V$19),Source_Data!$K$3:$K$52586), 1-$A$19)-V14</f>
        <v>-8.8185636632372867E-6</v>
      </c>
      <c r="W30" s="6" cm="1">
        <f t="array" ref="W30">_xlfn.PERCENTILE.INC(IF((Source_Data!$C$3:$C$52586=$B30)*(Source_Data!$E$3:$E$52586=W$19),Source_Data!$K$3:$K$52586), 1-$A$19)-W14</f>
        <v>-2.2844980152192655E-6</v>
      </c>
      <c r="X30" s="6" cm="1">
        <f t="array" ref="X30">_xlfn.PERCENTILE.INC(IF((Source_Data!$C$3:$C$52586=$B30)*(Source_Data!$E$3:$E$52586=X$19),Source_Data!$K$3:$K$52586), 1-$A$19)-X14</f>
        <v>-2.1766027743327935E-6</v>
      </c>
      <c r="Y30" s="6" cm="1">
        <f t="array" ref="Y30">_xlfn.PERCENTILE.INC(IF((Source_Data!$C$3:$C$52586=$B30)*(Source_Data!$E$3:$E$52586=Y$19),Source_Data!$K$3:$K$52586), 1-$A$19)-Y14</f>
        <v>-2.1957463374421578E-6</v>
      </c>
      <c r="Z30" s="6" cm="1">
        <f t="array" ref="Z30">_xlfn.PERCENTILE.INC(IF((Source_Data!$C$3:$C$52586=$B30)*(Source_Data!$E$3:$E$52586=Z$19),Source_Data!$K$3:$K$52586), 1-$A$19)-Z14</f>
        <v>-1.7819985561839848E-6</v>
      </c>
      <c r="AA30" s="6" cm="1">
        <f t="array" ref="AA30">_xlfn.PERCENTILE.INC(IF((Source_Data!$C$3:$C$52586=$B30)*(Source_Data!$E$3:$E$52586=AA$19),Source_Data!$K$3:$K$52586), 1-$A$19)-AA14</f>
        <v>-9.129108314112529E-7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K$3:$K$52586), 1-$A$19)-D15</f>
        <v>-8.8377682052601222E-7</v>
      </c>
      <c r="E31" s="6" cm="1">
        <f t="array" ref="E31">_xlfn.PERCENTILE.INC(IF((Source_Data!$C$3:$C$52586=$B31)*(Source_Data!$E$3:$E$52586=E$19),Source_Data!$K$3:$K$52586), 1-$A$19)-E15</f>
        <v>-4.5890699556656427E-7</v>
      </c>
      <c r="F31" s="6" cm="1">
        <f t="array" ref="F31">_xlfn.PERCENTILE.INC(IF((Source_Data!$C$3:$C$52586=$B31)*(Source_Data!$E$3:$E$52586=F$19),Source_Data!$K$3:$K$52586), 1-$A$19)-F15</f>
        <v>-7.5579394877101692E-7</v>
      </c>
      <c r="G31" s="6" cm="1">
        <f t="array" ref="G31">_xlfn.PERCENTILE.INC(IF((Source_Data!$C$3:$C$52586=$B31)*(Source_Data!$E$3:$E$52586=G$19),Source_Data!$K$3:$K$52586), 1-$A$19)-G15</f>
        <v>-7.2208938725864382E-7</v>
      </c>
      <c r="H31" s="6" cm="1">
        <f t="array" ref="H31">_xlfn.PERCENTILE.INC(IF((Source_Data!$C$3:$C$52586=$B31)*(Source_Data!$E$3:$E$52586=H$19),Source_Data!$K$3:$K$52586), 1-$A$19)-H15</f>
        <v>-2.3489289086172323E-5</v>
      </c>
      <c r="I31" s="6" cm="1">
        <f t="array" ref="I31">_xlfn.PERCENTILE.INC(IF((Source_Data!$C$3:$C$52586=$B31)*(Source_Data!$E$3:$E$52586=I$19),Source_Data!$K$3:$K$52586), 1-$A$19)-I15</f>
        <v>-1.4044519465084381E-4</v>
      </c>
      <c r="J31" s="6" cm="1">
        <f t="array" ref="J31">_xlfn.PERCENTILE.INC(IF((Source_Data!$C$3:$C$52586=$B31)*(Source_Data!$E$3:$E$52586=J$19),Source_Data!$K$3:$K$52586), 1-$A$19)-J15</f>
        <v>-3.4557914224421626E-3</v>
      </c>
      <c r="K31" s="6" cm="1">
        <f t="array" ref="K31">_xlfn.PERCENTILE.INC(IF((Source_Data!$C$3:$C$52586=$B31)*(Source_Data!$E$3:$E$52586=K$19),Source_Data!$K$3:$K$52586), 1-$A$19)-K15</f>
        <v>-4.1051118040073512E-2</v>
      </c>
      <c r="L31" s="6" cm="1">
        <f t="array" ref="L31">_xlfn.PERCENTILE.INC(IF((Source_Data!$C$3:$C$52586=$B31)*(Source_Data!$E$3:$E$52586=L$19),Source_Data!$K$3:$K$52586), 1-$A$19)-L15</f>
        <v>-8.1329685532883667E-2</v>
      </c>
      <c r="M31" s="6" cm="1">
        <f t="array" ref="M31">_xlfn.PERCENTILE.INC(IF((Source_Data!$C$3:$C$52586=$B31)*(Source_Data!$E$3:$E$52586=M$19),Source_Data!$K$3:$K$52586), 1-$A$19)-M15</f>
        <v>-0.10133411043883611</v>
      </c>
      <c r="N31" s="6" cm="1">
        <f t="array" ref="N31">_xlfn.PERCENTILE.INC(IF((Source_Data!$C$3:$C$52586=$B31)*(Source_Data!$E$3:$E$52586=N$19),Source_Data!$K$3:$K$52586), 1-$A$19)-N15</f>
        <v>-5.3673958871356175E-2</v>
      </c>
      <c r="O31" s="6" cm="1">
        <f t="array" ref="O31">_xlfn.PERCENTILE.INC(IF((Source_Data!$C$3:$C$52586=$B31)*(Source_Data!$E$3:$E$52586=O$19),Source_Data!$K$3:$K$52586), 1-$A$19)-O15</f>
        <v>-4.0851411534682525E-2</v>
      </c>
      <c r="P31" s="6" cm="1">
        <f t="array" ref="P31">_xlfn.PERCENTILE.INC(IF((Source_Data!$C$3:$C$52586=$B31)*(Source_Data!$E$3:$E$52586=P$19),Source_Data!$K$3:$K$52586), 1-$A$19)-P15</f>
        <v>-3.787015472057409E-2</v>
      </c>
      <c r="Q31" s="6" cm="1">
        <f t="array" ref="Q31">_xlfn.PERCENTILE.INC(IF((Source_Data!$C$3:$C$52586=$B31)*(Source_Data!$E$3:$E$52586=Q$19),Source_Data!$K$3:$K$52586), 1-$A$19)-Q15</f>
        <v>-4.5545521176425741E-2</v>
      </c>
      <c r="R31" s="6" cm="1">
        <f t="array" ref="R31">_xlfn.PERCENTILE.INC(IF((Source_Data!$C$3:$C$52586=$B31)*(Source_Data!$E$3:$E$52586=R$19),Source_Data!$K$3:$K$52586), 1-$A$19)-R15</f>
        <v>-5.295864389702265E-2</v>
      </c>
      <c r="S31" s="6" cm="1">
        <f t="array" ref="S31">_xlfn.PERCENTILE.INC(IF((Source_Data!$C$3:$C$52586=$B31)*(Source_Data!$E$3:$E$52586=S$19),Source_Data!$K$3:$K$52586), 1-$A$19)-S15</f>
        <v>-2.427251653444526E-2</v>
      </c>
      <c r="T31" s="6" cm="1">
        <f t="array" ref="T31">_xlfn.PERCENTILE.INC(IF((Source_Data!$C$3:$C$52586=$B31)*(Source_Data!$E$3:$E$52586=T$19),Source_Data!$K$3:$K$52586), 1-$A$19)-T15</f>
        <v>-1.2247917142916252E-3</v>
      </c>
      <c r="U31" s="6" cm="1">
        <f t="array" ref="U31">_xlfn.PERCENTILE.INC(IF((Source_Data!$C$3:$C$52586=$B31)*(Source_Data!$E$3:$E$52586=U$19),Source_Data!$K$3:$K$52586), 1-$A$19)-U15</f>
        <v>-2.9622973327168031E-5</v>
      </c>
      <c r="V31" s="6" cm="1">
        <f t="array" ref="V31">_xlfn.PERCENTILE.INC(IF((Source_Data!$C$3:$C$52586=$B31)*(Source_Data!$E$3:$E$52586=V$19),Source_Data!$K$3:$K$52586), 1-$A$19)-V15</f>
        <v>-2.2895613058443695E-5</v>
      </c>
      <c r="W31" s="6" cm="1">
        <f t="array" ref="W31">_xlfn.PERCENTILE.INC(IF((Source_Data!$C$3:$C$52586=$B31)*(Source_Data!$E$3:$E$52586=W$19),Source_Data!$K$3:$K$52586), 1-$A$19)-W15</f>
        <v>-2.1771512814850106E-5</v>
      </c>
      <c r="X31" s="6" cm="1">
        <f t="array" ref="X31">_xlfn.PERCENTILE.INC(IF((Source_Data!$C$3:$C$52586=$B31)*(Source_Data!$E$3:$E$52586=X$19),Source_Data!$K$3:$K$52586), 1-$A$19)-X15</f>
        <v>-1.7547775936497712E-5</v>
      </c>
      <c r="Y31" s="6" cm="1">
        <f t="array" ref="Y31">_xlfn.PERCENTILE.INC(IF((Source_Data!$C$3:$C$52586=$B31)*(Source_Data!$E$3:$E$52586=Y$19),Source_Data!$K$3:$K$52586), 1-$A$19)-Y15</f>
        <v>-1.9716090239862257E-5</v>
      </c>
      <c r="Z31" s="6" cm="1">
        <f t="array" ref="Z31">_xlfn.PERCENTILE.INC(IF((Source_Data!$C$3:$C$52586=$B31)*(Source_Data!$E$3:$E$52586=Z$19),Source_Data!$K$3:$K$52586), 1-$A$19)-Z15</f>
        <v>-1.9143484818031756E-5</v>
      </c>
      <c r="AA31" s="6" cm="1">
        <f t="array" ref="AA31">_xlfn.PERCENTILE.INC(IF((Source_Data!$C$3:$C$52586=$B31)*(Source_Data!$E$3:$E$52586=AA$19),Source_Data!$K$3:$K$52586), 1-$A$19)-AA15</f>
        <v>-9.9429813055486052E-6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K$3:$K$52586), 1-$A$36)-D4</f>
        <v>-3.6001975186122532E-6</v>
      </c>
      <c r="E37" s="74" cm="1">
        <f t="array" ref="E37">_xlfn.PERCENTILE.INC(IF((Source_Data!$C$3:$C$52586=$B37)*(Source_Data!$E$3:$E$52586=E$36),Source_Data!$K$3:$K$52586), 1-$A$36)-E4</f>
        <v>-3.0498315179652231E-6</v>
      </c>
      <c r="F37" s="74" cm="1">
        <f t="array" ref="F37">_xlfn.PERCENTILE.INC(IF((Source_Data!$C$3:$C$52586=$B37)*(Source_Data!$E$3:$E$52586=F$36),Source_Data!$K$3:$K$52586), 1-$A$36)-F4</f>
        <v>-2.8894867179854873E-6</v>
      </c>
      <c r="G37" s="74" cm="1">
        <f t="array" ref="G37">_xlfn.PERCENTILE.INC(IF((Source_Data!$C$3:$C$52586=$B37)*(Source_Data!$E$3:$E$52586=G$36),Source_Data!$K$3:$K$52586), 1-$A$36)-G4</f>
        <v>-3.0325688637700506E-6</v>
      </c>
      <c r="H37" s="74" cm="1">
        <f t="array" ref="H37">_xlfn.PERCENTILE.INC(IF((Source_Data!$C$3:$C$52586=$B37)*(Source_Data!$E$3:$E$52586=H$36),Source_Data!$K$3:$K$52586), 1-$A$36)-H4</f>
        <v>-4.0718947151457468E-6</v>
      </c>
      <c r="I37" s="74" cm="1">
        <f t="array" ref="I37">_xlfn.PERCENTILE.INC(IF((Source_Data!$C$3:$C$52586=$B37)*(Source_Data!$E$3:$E$52586=I$36),Source_Data!$K$3:$K$52586), 1-$A$36)-I4</f>
        <v>-6.4668578872020742E-6</v>
      </c>
      <c r="J37" s="74" cm="1">
        <f t="array" ref="J37">_xlfn.PERCENTILE.INC(IF((Source_Data!$C$3:$C$52586=$B37)*(Source_Data!$E$3:$E$52586=J$36),Source_Data!$K$3:$K$52586), 1-$A$36)-J4</f>
        <v>-1.6018689868664059E-3</v>
      </c>
      <c r="K37" s="74" cm="1">
        <f t="array" ref="K37">_xlfn.PERCENTILE.INC(IF((Source_Data!$C$3:$C$52586=$B37)*(Source_Data!$E$3:$E$52586=K$36),Source_Data!$K$3:$K$52586), 1-$A$36)-K4</f>
        <v>-1.7402449913562448E-2</v>
      </c>
      <c r="L37" s="74" cm="1">
        <f t="array" ref="L37">_xlfn.PERCENTILE.INC(IF((Source_Data!$C$3:$C$52586=$B37)*(Source_Data!$E$3:$E$52586=L$36),Source_Data!$K$3:$K$52586), 1-$A$36)-L4</f>
        <v>-1.1187547841826739E-2</v>
      </c>
      <c r="M37" s="74" cm="1">
        <f t="array" ref="M37">_xlfn.PERCENTILE.INC(IF((Source_Data!$C$3:$C$52586=$B37)*(Source_Data!$E$3:$E$52586=M$36),Source_Data!$K$3:$K$52586), 1-$A$36)-M4</f>
        <v>-2.9653254287142161E-2</v>
      </c>
      <c r="N37" s="74" cm="1">
        <f t="array" ref="N37">_xlfn.PERCENTILE.INC(IF((Source_Data!$C$3:$C$52586=$B37)*(Source_Data!$E$3:$E$52586=N$36),Source_Data!$K$3:$K$52586), 1-$A$36)-N4</f>
        <v>-2.6732867446378039E-2</v>
      </c>
      <c r="O37" s="74" cm="1">
        <f t="array" ref="O37">_xlfn.PERCENTILE.INC(IF((Source_Data!$C$3:$C$52586=$B37)*(Source_Data!$E$3:$E$52586=O$36),Source_Data!$K$3:$K$52586), 1-$A$36)-O4</f>
        <v>-1.1145737967416136E-2</v>
      </c>
      <c r="P37" s="74" cm="1">
        <f t="array" ref="P37">_xlfn.PERCENTILE.INC(IF((Source_Data!$C$3:$C$52586=$B37)*(Source_Data!$E$3:$E$52586=P$36),Source_Data!$K$3:$K$52586), 1-$A$36)-P4</f>
        <v>-4.3851089502084939E-3</v>
      </c>
      <c r="Q37" s="74" cm="1">
        <f t="array" ref="Q37">_xlfn.PERCENTILE.INC(IF((Source_Data!$C$3:$C$52586=$B37)*(Source_Data!$E$3:$E$52586=Q$36),Source_Data!$K$3:$K$52586), 1-$A$36)-Q4</f>
        <v>-2.1448943531601761E-2</v>
      </c>
      <c r="R37" s="74" cm="1">
        <f t="array" ref="R37">_xlfn.PERCENTILE.INC(IF((Source_Data!$C$3:$C$52586=$B37)*(Source_Data!$E$3:$E$52586=R$36),Source_Data!$K$3:$K$52586), 1-$A$36)-R4</f>
        <v>-3.0226875372375395E-2</v>
      </c>
      <c r="S37" s="74" cm="1">
        <f t="array" ref="S37">_xlfn.PERCENTILE.INC(IF((Source_Data!$C$3:$C$52586=$B37)*(Source_Data!$E$3:$E$52586=S$36),Source_Data!$K$3:$K$52586), 1-$A$36)-S4</f>
        <v>-4.715446928559569E-2</v>
      </c>
      <c r="T37" s="74" cm="1">
        <f t="array" ref="T37">_xlfn.PERCENTILE.INC(IF((Source_Data!$C$3:$C$52586=$B37)*(Source_Data!$E$3:$E$52586=T$36),Source_Data!$K$3:$K$52586), 1-$A$36)-T4</f>
        <v>-2.081307601960708E-2</v>
      </c>
      <c r="U37" s="74" cm="1">
        <f t="array" ref="U37">_xlfn.PERCENTILE.INC(IF((Source_Data!$C$3:$C$52586=$B37)*(Source_Data!$E$3:$E$52586=U$36),Source_Data!$K$3:$K$52586), 1-$A$36)-U4</f>
        <v>-1.6363089621484773E-4</v>
      </c>
      <c r="V37" s="74" cm="1">
        <f t="array" ref="V37">_xlfn.PERCENTILE.INC(IF((Source_Data!$C$3:$C$52586=$B37)*(Source_Data!$E$3:$E$52586=V$36),Source_Data!$K$3:$K$52586), 1-$A$36)-V4</f>
        <v>-8.5960511923921057E-6</v>
      </c>
      <c r="W37" s="74" cm="1">
        <f t="array" ref="W37">_xlfn.PERCENTILE.INC(IF((Source_Data!$C$3:$C$52586=$B37)*(Source_Data!$E$3:$E$52586=W$36),Source_Data!$K$3:$K$52586), 1-$A$36)-W4</f>
        <v>-8.0889136611121278E-6</v>
      </c>
      <c r="X37" s="74" cm="1">
        <f t="array" ref="X37">_xlfn.PERCENTILE.INC(IF((Source_Data!$C$3:$C$52586=$B37)*(Source_Data!$E$3:$E$52586=X$36),Source_Data!$K$3:$K$52586), 1-$A$36)-X4</f>
        <v>-7.6568457838309476E-6</v>
      </c>
      <c r="Y37" s="74" cm="1">
        <f t="array" ref="Y37">_xlfn.PERCENTILE.INC(IF((Source_Data!$C$3:$C$52586=$B37)*(Source_Data!$E$3:$E$52586=Y$36),Source_Data!$K$3:$K$52586), 1-$A$36)-Y4</f>
        <v>-8.3781602747986667E-6</v>
      </c>
      <c r="Z37" s="74" cm="1">
        <f t="array" ref="Z37">_xlfn.PERCENTILE.INC(IF((Source_Data!$C$3:$C$52586=$B37)*(Source_Data!$E$3:$E$52586=Z$36),Source_Data!$K$3:$K$52586), 1-$A$36)-Z4</f>
        <v>-7.7440444414079874E-6</v>
      </c>
      <c r="AA37" s="75" cm="1">
        <f t="array" ref="AA37">_xlfn.PERCENTILE.INC(IF((Source_Data!$C$3:$C$52586=$B37)*(Source_Data!$E$3:$E$52586=AA$36),Source_Data!$K$3:$K$52586), 1-$A$36)-AA4</f>
        <v>-6.0089389763548891E-6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K$3:$K$52586), 1-$A$36)-D5</f>
        <v>-1.0666070269002452E-5</v>
      </c>
      <c r="E38" s="6" cm="1">
        <f t="array" ref="E38">_xlfn.PERCENTILE.INC(IF((Source_Data!$C$3:$C$52586=$B38)*(Source_Data!$E$3:$E$52586=E$36),Source_Data!$K$3:$K$52586), 1-$A$36)-E5</f>
        <v>-1.4251836229167232E-6</v>
      </c>
      <c r="F38" s="6" cm="1">
        <f t="array" ref="F38">_xlfn.PERCENTILE.INC(IF((Source_Data!$C$3:$C$52586=$B38)*(Source_Data!$E$3:$E$52586=F$36),Source_Data!$K$3:$K$52586), 1-$A$36)-F5</f>
        <v>-1.3081292941030144E-6</v>
      </c>
      <c r="G38" s="6" cm="1">
        <f t="array" ref="G38">_xlfn.PERCENTILE.INC(IF((Source_Data!$C$3:$C$52586=$B38)*(Source_Data!$E$3:$E$52586=G$36),Source_Data!$K$3:$K$52586), 1-$A$36)-G5</f>
        <v>-1.7498443299807582E-6</v>
      </c>
      <c r="H38" s="6" cm="1">
        <f t="array" ref="H38">_xlfn.PERCENTILE.INC(IF((Source_Data!$C$3:$C$52586=$B38)*(Source_Data!$E$3:$E$52586=H$36),Source_Data!$K$3:$K$52586), 1-$A$36)-H5</f>
        <v>-1.8280267850761965E-6</v>
      </c>
      <c r="I38" s="6" cm="1">
        <f t="array" ref="I38">_xlfn.PERCENTILE.INC(IF((Source_Data!$C$3:$C$52586=$B38)*(Source_Data!$E$3:$E$52586=I$36),Source_Data!$K$3:$K$52586), 1-$A$36)-I5</f>
        <v>-2.490418379785614E-5</v>
      </c>
      <c r="J38" s="6" cm="1">
        <f t="array" ref="J38">_xlfn.PERCENTILE.INC(IF((Source_Data!$C$3:$C$52586=$B38)*(Source_Data!$E$3:$E$52586=J$36),Source_Data!$K$3:$K$52586), 1-$A$36)-J5</f>
        <v>-5.4480622272719721E-3</v>
      </c>
      <c r="K38" s="6" cm="1">
        <f t="array" ref="K38">_xlfn.PERCENTILE.INC(IF((Source_Data!$C$3:$C$52586=$B38)*(Source_Data!$E$3:$E$52586=K$36),Source_Data!$K$3:$K$52586), 1-$A$36)-K5</f>
        <v>1.1404083594225567E-3</v>
      </c>
      <c r="L38" s="6" cm="1">
        <f t="array" ref="L38">_xlfn.PERCENTILE.INC(IF((Source_Data!$C$3:$C$52586=$B38)*(Source_Data!$E$3:$E$52586=L$36),Source_Data!$K$3:$K$52586), 1-$A$36)-L5</f>
        <v>3.6399882104090397E-2</v>
      </c>
      <c r="M38" s="6" cm="1">
        <f t="array" ref="M38">_xlfn.PERCENTILE.INC(IF((Source_Data!$C$3:$C$52586=$B38)*(Source_Data!$E$3:$E$52586=M$36),Source_Data!$K$3:$K$52586), 1-$A$36)-M5</f>
        <v>2.3195042272208921E-2</v>
      </c>
      <c r="N38" s="6" cm="1">
        <f t="array" ref="N38">_xlfn.PERCENTILE.INC(IF((Source_Data!$C$3:$C$52586=$B38)*(Source_Data!$E$3:$E$52586=N$36),Source_Data!$K$3:$K$52586), 1-$A$36)-N5</f>
        <v>-9.3102735468290065E-3</v>
      </c>
      <c r="O38" s="6" cm="1">
        <f t="array" ref="O38">_xlfn.PERCENTILE.INC(IF((Source_Data!$C$3:$C$52586=$B38)*(Source_Data!$E$3:$E$52586=O$36),Source_Data!$K$3:$K$52586), 1-$A$36)-O5</f>
        <v>-3.790119192155661E-3</v>
      </c>
      <c r="P38" s="6" cm="1">
        <f t="array" ref="P38">_xlfn.PERCENTILE.INC(IF((Source_Data!$C$3:$C$52586=$B38)*(Source_Data!$E$3:$E$52586=P$36),Source_Data!$K$3:$K$52586), 1-$A$36)-P5</f>
        <v>-3.1456487112132558E-3</v>
      </c>
      <c r="Q38" s="6" cm="1">
        <f t="array" ref="Q38">_xlfn.PERCENTILE.INC(IF((Source_Data!$C$3:$C$52586=$B38)*(Source_Data!$E$3:$E$52586=Q$36),Source_Data!$K$3:$K$52586), 1-$A$36)-Q5</f>
        <v>-8.0048863942350224E-4</v>
      </c>
      <c r="R38" s="6" cm="1">
        <f t="array" ref="R38">_xlfn.PERCENTILE.INC(IF((Source_Data!$C$3:$C$52586=$B38)*(Source_Data!$E$3:$E$52586=R$36),Source_Data!$K$3:$K$52586), 1-$A$36)-R5</f>
        <v>3.0748324117881864E-3</v>
      </c>
      <c r="S38" s="6" cm="1">
        <f t="array" ref="S38">_xlfn.PERCENTILE.INC(IF((Source_Data!$C$3:$C$52586=$B38)*(Source_Data!$E$3:$E$52586=S$36),Source_Data!$K$3:$K$52586), 1-$A$36)-S5</f>
        <v>2.3970689824682978E-2</v>
      </c>
      <c r="T38" s="6" cm="1">
        <f t="array" ref="T38">_xlfn.PERCENTILE.INC(IF((Source_Data!$C$3:$C$52586=$B38)*(Source_Data!$E$3:$E$52586=T$36),Source_Data!$K$3:$K$52586), 1-$A$36)-T5</f>
        <v>2.8583485046171364E-3</v>
      </c>
      <c r="U38" s="6" cm="1">
        <f t="array" ref="U38">_xlfn.PERCENTILE.INC(IF((Source_Data!$C$3:$C$52586=$B38)*(Source_Data!$E$3:$E$52586=U$36),Source_Data!$K$3:$K$52586), 1-$A$36)-U5</f>
        <v>-2.8086214527464049E-3</v>
      </c>
      <c r="V38" s="6" cm="1">
        <f t="array" ref="V38">_xlfn.PERCENTILE.INC(IF((Source_Data!$C$3:$C$52586=$B38)*(Source_Data!$E$3:$E$52586=V$36),Source_Data!$K$3:$K$52586), 1-$A$36)-V5</f>
        <v>-4.1412581342951808E-5</v>
      </c>
      <c r="W38" s="6" cm="1">
        <f t="array" ref="W38">_xlfn.PERCENTILE.INC(IF((Source_Data!$C$3:$C$52586=$B38)*(Source_Data!$E$3:$E$52586=W$36),Source_Data!$K$3:$K$52586), 1-$A$36)-W5</f>
        <v>-3.94586414790825E-5</v>
      </c>
      <c r="X38" s="6" cm="1">
        <f t="array" ref="X38">_xlfn.PERCENTILE.INC(IF((Source_Data!$C$3:$C$52586=$B38)*(Source_Data!$E$3:$E$52586=X$36),Source_Data!$K$3:$K$52586), 1-$A$36)-X5</f>
        <v>-3.963487615316025E-5</v>
      </c>
      <c r="Y38" s="6" cm="1">
        <f t="array" ref="Y38">_xlfn.PERCENTILE.INC(IF((Source_Data!$C$3:$C$52586=$B38)*(Source_Data!$E$3:$E$52586=Y$36),Source_Data!$K$3:$K$52586), 1-$A$36)-Y5</f>
        <v>-4.213254696559657E-5</v>
      </c>
      <c r="Z38" s="6" cm="1">
        <f t="array" ref="Z38">_xlfn.PERCENTILE.INC(IF((Source_Data!$C$3:$C$52586=$B38)*(Source_Data!$E$3:$E$52586=Z$36),Source_Data!$K$3:$K$52586), 1-$A$36)-Z5</f>
        <v>-3.9466392342560998E-5</v>
      </c>
      <c r="AA38" s="77" cm="1">
        <f t="array" ref="AA38">_xlfn.PERCENTILE.INC(IF((Source_Data!$C$3:$C$52586=$B38)*(Source_Data!$E$3:$E$52586=AA$36),Source_Data!$K$3:$K$52586), 1-$A$36)-AA5</f>
        <v>-3.5905643121489138E-5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K$3:$K$52586), 1-$A$36)-D6</f>
        <v>-8.0718724274228268E-7</v>
      </c>
      <c r="E39" s="6" cm="1">
        <f t="array" ref="E39">_xlfn.PERCENTILE.INC(IF((Source_Data!$C$3:$C$52586=$B39)*(Source_Data!$E$3:$E$52586=E$36),Source_Data!$K$3:$K$52586), 1-$A$36)-E6</f>
        <v>-4.3659771206476736E-7</v>
      </c>
      <c r="F39" s="6" cm="1">
        <f t="array" ref="F39">_xlfn.PERCENTILE.INC(IF((Source_Data!$C$3:$C$52586=$B39)*(Source_Data!$E$3:$E$52586=F$36),Source_Data!$K$3:$K$52586), 1-$A$36)-F6</f>
        <v>-4.9521269669460655E-7</v>
      </c>
      <c r="G39" s="6" cm="1">
        <f t="array" ref="G39">_xlfn.PERCENTILE.INC(IF((Source_Data!$C$3:$C$52586=$B39)*(Source_Data!$E$3:$E$52586=G$36),Source_Data!$K$3:$K$52586), 1-$A$36)-G6</f>
        <v>-2.195537473927315E-7</v>
      </c>
      <c r="H39" s="6" cm="1">
        <f t="array" ref="H39">_xlfn.PERCENTILE.INC(IF((Source_Data!$C$3:$C$52586=$B39)*(Source_Data!$E$3:$E$52586=H$36),Source_Data!$K$3:$K$52586), 1-$A$36)-H6</f>
        <v>-3.4283396479407294E-7</v>
      </c>
      <c r="I39" s="6" cm="1">
        <f t="array" ref="I39">_xlfn.PERCENTILE.INC(IF((Source_Data!$C$3:$C$52586=$B39)*(Source_Data!$E$3:$E$52586=I$36),Source_Data!$K$3:$K$52586), 1-$A$36)-I6</f>
        <v>-2.9233631340562748E-5</v>
      </c>
      <c r="J39" s="6" cm="1">
        <f t="array" ref="J39">_xlfn.PERCENTILE.INC(IF((Source_Data!$C$3:$C$52586=$B39)*(Source_Data!$E$3:$E$52586=J$36),Source_Data!$K$3:$K$52586), 1-$A$36)-J6</f>
        <v>-3.5607848496822074E-2</v>
      </c>
      <c r="K39" s="6" cm="1">
        <f t="array" ref="K39">_xlfn.PERCENTILE.INC(IF((Source_Data!$C$3:$C$52586=$B39)*(Source_Data!$E$3:$E$52586=K$36),Source_Data!$K$3:$K$52586), 1-$A$36)-K6</f>
        <v>-0.14930749373266525</v>
      </c>
      <c r="L39" s="6" cm="1">
        <f t="array" ref="L39">_xlfn.PERCENTILE.INC(IF((Source_Data!$C$3:$C$52586=$B39)*(Source_Data!$E$3:$E$52586=L$36),Source_Data!$K$3:$K$52586), 1-$A$36)-L6</f>
        <v>-0.11733275995536785</v>
      </c>
      <c r="M39" s="6" cm="1">
        <f t="array" ref="M39">_xlfn.PERCENTILE.INC(IF((Source_Data!$C$3:$C$52586=$B39)*(Source_Data!$E$3:$E$52586=M$36),Source_Data!$K$3:$K$52586), 1-$A$36)-M6</f>
        <v>-6.7758941689942676E-2</v>
      </c>
      <c r="N39" s="6" cm="1">
        <f t="array" ref="N39">_xlfn.PERCENTILE.INC(IF((Source_Data!$C$3:$C$52586=$B39)*(Source_Data!$E$3:$E$52586=N$36),Source_Data!$K$3:$K$52586), 1-$A$36)-N6</f>
        <v>-5.0928257408466515E-2</v>
      </c>
      <c r="O39" s="6" cm="1">
        <f t="array" ref="O39">_xlfn.PERCENTILE.INC(IF((Source_Data!$C$3:$C$52586=$B39)*(Source_Data!$E$3:$E$52586=O$36),Source_Data!$K$3:$K$52586), 1-$A$36)-O6</f>
        <v>-5.4005630197305643E-2</v>
      </c>
      <c r="P39" s="6" cm="1">
        <f t="array" ref="P39">_xlfn.PERCENTILE.INC(IF((Source_Data!$C$3:$C$52586=$B39)*(Source_Data!$E$3:$E$52586=P$36),Source_Data!$K$3:$K$52586), 1-$A$36)-P6</f>
        <v>-4.4594697607718503E-2</v>
      </c>
      <c r="Q39" s="6" cm="1">
        <f t="array" ref="Q39">_xlfn.PERCENTILE.INC(IF((Source_Data!$C$3:$C$52586=$B39)*(Source_Data!$E$3:$E$52586=Q$36),Source_Data!$K$3:$K$52586), 1-$A$36)-Q6</f>
        <v>-5.6584215957939055E-2</v>
      </c>
      <c r="R39" s="6" cm="1">
        <f t="array" ref="R39">_xlfn.PERCENTILE.INC(IF((Source_Data!$C$3:$C$52586=$B39)*(Source_Data!$E$3:$E$52586=R$36),Source_Data!$K$3:$K$52586), 1-$A$36)-R6</f>
        <v>-6.3760957388296124E-2</v>
      </c>
      <c r="S39" s="6" cm="1">
        <f t="array" ref="S39">_xlfn.PERCENTILE.INC(IF((Source_Data!$C$3:$C$52586=$B39)*(Source_Data!$E$3:$E$52586=S$36),Source_Data!$K$3:$K$52586), 1-$A$36)-S6</f>
        <v>-4.5552186088006041E-2</v>
      </c>
      <c r="T39" s="6" cm="1">
        <f t="array" ref="T39">_xlfn.PERCENTILE.INC(IF((Source_Data!$C$3:$C$52586=$B39)*(Source_Data!$E$3:$E$52586=T$36),Source_Data!$K$3:$K$52586), 1-$A$36)-T6</f>
        <v>-4.1982416779437426E-2</v>
      </c>
      <c r="U39" s="6" cm="1">
        <f t="array" ref="U39">_xlfn.PERCENTILE.INC(IF((Source_Data!$C$3:$C$52586=$B39)*(Source_Data!$E$3:$E$52586=U$36),Source_Data!$K$3:$K$52586), 1-$A$36)-U6</f>
        <v>-0.10766744246628378</v>
      </c>
      <c r="V39" s="6" cm="1">
        <f t="array" ref="V39">_xlfn.PERCENTILE.INC(IF((Source_Data!$C$3:$C$52586=$B39)*(Source_Data!$E$3:$E$52586=V$36),Source_Data!$K$3:$K$52586), 1-$A$36)-V6</f>
        <v>-2.1820503026142902E-2</v>
      </c>
      <c r="W39" s="6" cm="1">
        <f t="array" ref="W39">_xlfn.PERCENTILE.INC(IF((Source_Data!$C$3:$C$52586=$B39)*(Source_Data!$E$3:$E$52586=W$36),Source_Data!$K$3:$K$52586), 1-$A$36)-W6</f>
        <v>-9.9836409341622255E-5</v>
      </c>
      <c r="X39" s="6" cm="1">
        <f t="array" ref="X39">_xlfn.PERCENTILE.INC(IF((Source_Data!$C$3:$C$52586=$B39)*(Source_Data!$E$3:$E$52586=X$36),Source_Data!$K$3:$K$52586), 1-$A$36)-X6</f>
        <v>-1.8897596125778524E-6</v>
      </c>
      <c r="Y39" s="6" cm="1">
        <f t="array" ref="Y39">_xlfn.PERCENTILE.INC(IF((Source_Data!$C$3:$C$52586=$B39)*(Source_Data!$E$3:$E$52586=Y$36),Source_Data!$K$3:$K$52586), 1-$A$36)-Y6</f>
        <v>-1.5781516513766358E-6</v>
      </c>
      <c r="Z39" s="6" cm="1">
        <f t="array" ref="Z39">_xlfn.PERCENTILE.INC(IF((Source_Data!$C$3:$C$52586=$B39)*(Source_Data!$E$3:$E$52586=Z$36),Source_Data!$K$3:$K$52586), 1-$A$36)-Z6</f>
        <v>-1.6812156251938074E-6</v>
      </c>
      <c r="AA39" s="77" cm="1">
        <f t="array" ref="AA39">_xlfn.PERCENTILE.INC(IF((Source_Data!$C$3:$C$52586=$B39)*(Source_Data!$E$3:$E$52586=AA$36),Source_Data!$K$3:$K$52586), 1-$A$36)-AA6</f>
        <v>-1.0552248338674624E-6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K$3:$K$52586), 1-$A$36)-D7</f>
        <v>-5.5676388905942759E-6</v>
      </c>
      <c r="E40" s="6" cm="1">
        <f t="array" ref="E40">_xlfn.PERCENTILE.INC(IF((Source_Data!$C$3:$C$52586=$B40)*(Source_Data!$E$3:$E$52586=E$36),Source_Data!$K$3:$K$52586), 1-$A$36)-E7</f>
        <v>-6.2963273699756251E-6</v>
      </c>
      <c r="F40" s="6" cm="1">
        <f t="array" ref="F40">_xlfn.PERCENTILE.INC(IF((Source_Data!$C$3:$C$52586=$B40)*(Source_Data!$E$3:$E$52586=F$36),Source_Data!$K$3:$K$52586), 1-$A$36)-F7</f>
        <v>-1.3054763588199937E-5</v>
      </c>
      <c r="G40" s="6" cm="1">
        <f t="array" ref="G40">_xlfn.PERCENTILE.INC(IF((Source_Data!$C$3:$C$52586=$B40)*(Source_Data!$E$3:$E$52586=G$36),Source_Data!$K$3:$K$52586), 1-$A$36)-G7</f>
        <v>-2.2943930881070391E-5</v>
      </c>
      <c r="H40" s="6" cm="1">
        <f t="array" ref="H40">_xlfn.PERCENTILE.INC(IF((Source_Data!$C$3:$C$52586=$B40)*(Source_Data!$E$3:$E$52586=H$36),Source_Data!$K$3:$K$52586), 1-$A$36)-H7</f>
        <v>-3.1157247956383311E-5</v>
      </c>
      <c r="I40" s="6" cm="1">
        <f t="array" ref="I40">_xlfn.PERCENTILE.INC(IF((Source_Data!$C$3:$C$52586=$B40)*(Source_Data!$E$3:$E$52586=I$36),Source_Data!$K$3:$K$52586), 1-$A$36)-I7</f>
        <v>-9.5895504162530682E-5</v>
      </c>
      <c r="J40" s="6" cm="1">
        <f t="array" ref="J40">_xlfn.PERCENTILE.INC(IF((Source_Data!$C$3:$C$52586=$B40)*(Source_Data!$E$3:$E$52586=J$36),Source_Data!$K$3:$K$52586), 1-$A$36)-J7</f>
        <v>-3.3041144295915766E-2</v>
      </c>
      <c r="K40" s="6" cm="1">
        <f t="array" ref="K40">_xlfn.PERCENTILE.INC(IF((Source_Data!$C$3:$C$52586=$B40)*(Source_Data!$E$3:$E$52586=K$36),Source_Data!$K$3:$K$52586), 1-$A$36)-K7</f>
        <v>-9.1740978181219124E-2</v>
      </c>
      <c r="L40" s="6" cm="1">
        <f t="array" ref="L40">_xlfn.PERCENTILE.INC(IF((Source_Data!$C$3:$C$52586=$B40)*(Source_Data!$E$3:$E$52586=L$36),Source_Data!$K$3:$K$52586), 1-$A$36)-L7</f>
        <v>-8.4427986333445393E-2</v>
      </c>
      <c r="M40" s="6" cm="1">
        <f t="array" ref="M40">_xlfn.PERCENTILE.INC(IF((Source_Data!$C$3:$C$52586=$B40)*(Source_Data!$E$3:$E$52586=M$36),Source_Data!$K$3:$K$52586), 1-$A$36)-M7</f>
        <v>-8.1140473942814539E-2</v>
      </c>
      <c r="N40" s="6" cm="1">
        <f t="array" ref="N40">_xlfn.PERCENTILE.INC(IF((Source_Data!$C$3:$C$52586=$B40)*(Source_Data!$E$3:$E$52586=N$36),Source_Data!$K$3:$K$52586), 1-$A$36)-N7</f>
        <v>-0.10034542091419274</v>
      </c>
      <c r="O40" s="6" cm="1">
        <f t="array" ref="O40">_xlfn.PERCENTILE.INC(IF((Source_Data!$C$3:$C$52586=$B40)*(Source_Data!$E$3:$E$52586=O$36),Source_Data!$K$3:$K$52586), 1-$A$36)-O7</f>
        <v>-0.10984990439904219</v>
      </c>
      <c r="P40" s="6" cm="1">
        <f t="array" ref="P40">_xlfn.PERCENTILE.INC(IF((Source_Data!$C$3:$C$52586=$B40)*(Source_Data!$E$3:$E$52586=P$36),Source_Data!$K$3:$K$52586), 1-$A$36)-P7</f>
        <v>-0.1092958483100317</v>
      </c>
      <c r="Q40" s="6" cm="1">
        <f t="array" ref="Q40">_xlfn.PERCENTILE.INC(IF((Source_Data!$C$3:$C$52586=$B40)*(Source_Data!$E$3:$E$52586=Q$36),Source_Data!$K$3:$K$52586), 1-$A$36)-Q7</f>
        <v>-0.12622874272827656</v>
      </c>
      <c r="R40" s="6" cm="1">
        <f t="array" ref="R40">_xlfn.PERCENTILE.INC(IF((Source_Data!$C$3:$C$52586=$B40)*(Source_Data!$E$3:$E$52586=R$36),Source_Data!$K$3:$K$52586), 1-$A$36)-R7</f>
        <v>-0.13434514047142787</v>
      </c>
      <c r="S40" s="6" cm="1">
        <f t="array" ref="S40">_xlfn.PERCENTILE.INC(IF((Source_Data!$C$3:$C$52586=$B40)*(Source_Data!$E$3:$E$52586=S$36),Source_Data!$K$3:$K$52586), 1-$A$36)-S7</f>
        <v>-0.12702446419582336</v>
      </c>
      <c r="T40" s="6" cm="1">
        <f t="array" ref="T40">_xlfn.PERCENTILE.INC(IF((Source_Data!$C$3:$C$52586=$B40)*(Source_Data!$E$3:$E$52586=T$36),Source_Data!$K$3:$K$52586), 1-$A$36)-T7</f>
        <v>-0.11595434909747926</v>
      </c>
      <c r="U40" s="6" cm="1">
        <f t="array" ref="U40">_xlfn.PERCENTILE.INC(IF((Source_Data!$C$3:$C$52586=$B40)*(Source_Data!$E$3:$E$52586=U$36),Source_Data!$K$3:$K$52586), 1-$A$36)-U7</f>
        <v>-6.214776957146434E-2</v>
      </c>
      <c r="V40" s="6" cm="1">
        <f t="array" ref="V40">_xlfn.PERCENTILE.INC(IF((Source_Data!$C$3:$C$52586=$B40)*(Source_Data!$E$3:$E$52586=V$36),Source_Data!$K$3:$K$52586), 1-$A$36)-V7</f>
        <v>-3.7670819734686445E-2</v>
      </c>
      <c r="W40" s="6" cm="1">
        <f t="array" ref="W40">_xlfn.PERCENTILE.INC(IF((Source_Data!$C$3:$C$52586=$B40)*(Source_Data!$E$3:$E$52586=W$36),Source_Data!$K$3:$K$52586), 1-$A$36)-W7</f>
        <v>-2.9746071296787987E-3</v>
      </c>
      <c r="X40" s="6" cm="1">
        <f t="array" ref="X40">_xlfn.PERCENTILE.INC(IF((Source_Data!$C$3:$C$52586=$B40)*(Source_Data!$E$3:$E$52586=X$36),Source_Data!$K$3:$K$52586), 1-$A$36)-X7</f>
        <v>-3.2789119787891453E-5</v>
      </c>
      <c r="Y40" s="6" cm="1">
        <f t="array" ref="Y40">_xlfn.PERCENTILE.INC(IF((Source_Data!$C$3:$C$52586=$B40)*(Source_Data!$E$3:$E$52586=Y$36),Source_Data!$K$3:$K$52586), 1-$A$36)-Y7</f>
        <v>-8.0974156195428683E-6</v>
      </c>
      <c r="Z40" s="6" cm="1">
        <f t="array" ref="Z40">_xlfn.PERCENTILE.INC(IF((Source_Data!$C$3:$C$52586=$B40)*(Source_Data!$E$3:$E$52586=Z$36),Source_Data!$K$3:$K$52586), 1-$A$36)-Z7</f>
        <v>-6.5740969712529406E-6</v>
      </c>
      <c r="AA40" s="77" cm="1">
        <f t="array" ref="AA40">_xlfn.PERCENTILE.INC(IF((Source_Data!$C$3:$C$52586=$B40)*(Source_Data!$E$3:$E$52586=AA$36),Source_Data!$K$3:$K$52586), 1-$A$36)-AA7</f>
        <v>-5.8429252690644953E-6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K$3:$K$52586), 1-$A$36)-D8</f>
        <v>-2.4629465675639522E-6</v>
      </c>
      <c r="E41" s="79" cm="1">
        <f t="array" ref="E41">_xlfn.PERCENTILE.INC(IF((Source_Data!$C$3:$C$52586=$B41)*(Source_Data!$E$3:$E$52586=E$36),Source_Data!$K$3:$K$52586), 1-$A$36)-E8</f>
        <v>-3.9249639190676904E-6</v>
      </c>
      <c r="F41" s="79" cm="1">
        <f t="array" ref="F41">_xlfn.PERCENTILE.INC(IF((Source_Data!$C$3:$C$52586=$B41)*(Source_Data!$E$3:$E$52586=F$36),Source_Data!$K$3:$K$52586), 1-$A$36)-F8</f>
        <v>-8.9901908342508407E-6</v>
      </c>
      <c r="G41" s="79" cm="1">
        <f t="array" ref="G41">_xlfn.PERCENTILE.INC(IF((Source_Data!$C$3:$C$52586=$B41)*(Source_Data!$E$3:$E$52586=G$36),Source_Data!$K$3:$K$52586), 1-$A$36)-G8</f>
        <v>-1.5822013001299434E-5</v>
      </c>
      <c r="H41" s="79" cm="1">
        <f t="array" ref="H41">_xlfn.PERCENTILE.INC(IF((Source_Data!$C$3:$C$52586=$B41)*(Source_Data!$E$3:$E$52586=H$36),Source_Data!$K$3:$K$52586), 1-$A$36)-H8</f>
        <v>-3.3039467066942075E-5</v>
      </c>
      <c r="I41" s="79" cm="1">
        <f t="array" ref="I41">_xlfn.PERCENTILE.INC(IF((Source_Data!$C$3:$C$52586=$B41)*(Source_Data!$E$3:$E$52586=I$36),Source_Data!$K$3:$K$52586), 1-$A$36)-I8</f>
        <v>-2.3352226315373811E-3</v>
      </c>
      <c r="J41" s="79" cm="1">
        <f t="array" ref="J41">_xlfn.PERCENTILE.INC(IF((Source_Data!$C$3:$C$52586=$B41)*(Source_Data!$E$3:$E$52586=J$36),Source_Data!$K$3:$K$52586), 1-$A$36)-J8</f>
        <v>-2.5296796604144661E-2</v>
      </c>
      <c r="K41" s="79" cm="1">
        <f t="array" ref="K41">_xlfn.PERCENTILE.INC(IF((Source_Data!$C$3:$C$52586=$B41)*(Source_Data!$E$3:$E$52586=K$36),Source_Data!$K$3:$K$52586), 1-$A$36)-K8</f>
        <v>-4.0532636425190838E-2</v>
      </c>
      <c r="L41" s="79" cm="1">
        <f t="array" ref="L41">_xlfn.PERCENTILE.INC(IF((Source_Data!$C$3:$C$52586=$B41)*(Source_Data!$E$3:$E$52586=L$36),Source_Data!$K$3:$K$52586), 1-$A$36)-L8</f>
        <v>-6.8709315612652033E-2</v>
      </c>
      <c r="M41" s="79" cm="1">
        <f t="array" ref="M41">_xlfn.PERCENTILE.INC(IF((Source_Data!$C$3:$C$52586=$B41)*(Source_Data!$E$3:$E$52586=M$36),Source_Data!$K$3:$K$52586), 1-$A$36)-M8</f>
        <v>-6.5961979383213576E-2</v>
      </c>
      <c r="N41" s="79" cm="1">
        <f t="array" ref="N41">_xlfn.PERCENTILE.INC(IF((Source_Data!$C$3:$C$52586=$B41)*(Source_Data!$E$3:$E$52586=N$36),Source_Data!$K$3:$K$52586), 1-$A$36)-N8</f>
        <v>-6.9660882160069826E-2</v>
      </c>
      <c r="O41" s="79" cm="1">
        <f t="array" ref="O41">_xlfn.PERCENTILE.INC(IF((Source_Data!$C$3:$C$52586=$B41)*(Source_Data!$E$3:$E$52586=O$36),Source_Data!$K$3:$K$52586), 1-$A$36)-O8</f>
        <v>-8.3447591822270684E-2</v>
      </c>
      <c r="P41" s="79" cm="1">
        <f t="array" ref="P41">_xlfn.PERCENTILE.INC(IF((Source_Data!$C$3:$C$52586=$B41)*(Source_Data!$E$3:$E$52586=P$36),Source_Data!$K$3:$K$52586), 1-$A$36)-P8</f>
        <v>-7.9639875443947905E-2</v>
      </c>
      <c r="Q41" s="79" cm="1">
        <f t="array" ref="Q41">_xlfn.PERCENTILE.INC(IF((Source_Data!$C$3:$C$52586=$B41)*(Source_Data!$E$3:$E$52586=Q$36),Source_Data!$K$3:$K$52586), 1-$A$36)-Q8</f>
        <v>-8.3425916808739675E-2</v>
      </c>
      <c r="R41" s="79" cm="1">
        <f t="array" ref="R41">_xlfn.PERCENTILE.INC(IF((Source_Data!$C$3:$C$52586=$B41)*(Source_Data!$E$3:$E$52586=R$36),Source_Data!$K$3:$K$52586), 1-$A$36)-R8</f>
        <v>-7.6751198938006637E-2</v>
      </c>
      <c r="S41" s="79" cm="1">
        <f t="array" ref="S41">_xlfn.PERCENTILE.INC(IF((Source_Data!$C$3:$C$52586=$B41)*(Source_Data!$E$3:$E$52586=S$36),Source_Data!$K$3:$K$52586), 1-$A$36)-S8</f>
        <v>-7.2439701250262001E-2</v>
      </c>
      <c r="T41" s="79" cm="1">
        <f t="array" ref="T41">_xlfn.PERCENTILE.INC(IF((Source_Data!$C$3:$C$52586=$B41)*(Source_Data!$E$3:$E$52586=T$36),Source_Data!$K$3:$K$52586), 1-$A$36)-T8</f>
        <v>-6.947130345417607E-2</v>
      </c>
      <c r="U41" s="79" cm="1">
        <f t="array" ref="U41">_xlfn.PERCENTILE.INC(IF((Source_Data!$C$3:$C$52586=$B41)*(Source_Data!$E$3:$E$52586=U$36),Source_Data!$K$3:$K$52586), 1-$A$36)-U8</f>
        <v>-5.0115089355198761E-2</v>
      </c>
      <c r="V41" s="79" cm="1">
        <f t="array" ref="V41">_xlfn.PERCENTILE.INC(IF((Source_Data!$C$3:$C$52586=$B41)*(Source_Data!$E$3:$E$52586=V$36),Source_Data!$K$3:$K$52586), 1-$A$36)-V8</f>
        <v>-2.1206587745634109E-2</v>
      </c>
      <c r="W41" s="79" cm="1">
        <f t="array" ref="W41">_xlfn.PERCENTILE.INC(IF((Source_Data!$C$3:$C$52586=$B41)*(Source_Data!$E$3:$E$52586=W$36),Source_Data!$K$3:$K$52586), 1-$A$36)-W8</f>
        <v>-4.7854816781476434E-3</v>
      </c>
      <c r="X41" s="79" cm="1">
        <f t="array" ref="X41">_xlfn.PERCENTILE.INC(IF((Source_Data!$C$3:$C$52586=$B41)*(Source_Data!$E$3:$E$52586=X$36),Source_Data!$K$3:$K$52586), 1-$A$36)-X8</f>
        <v>-1.130630276619388E-4</v>
      </c>
      <c r="Y41" s="79" cm="1">
        <f t="array" ref="Y41">_xlfn.PERCENTILE.INC(IF((Source_Data!$C$3:$C$52586=$B41)*(Source_Data!$E$3:$E$52586=Y$36),Source_Data!$K$3:$K$52586), 1-$A$36)-Y8</f>
        <v>-5.525792758971168E-6</v>
      </c>
      <c r="Z41" s="79" cm="1">
        <f t="array" ref="Z41">_xlfn.PERCENTILE.INC(IF((Source_Data!$C$3:$C$52586=$B41)*(Source_Data!$E$3:$E$52586=Z$36),Source_Data!$K$3:$K$52586), 1-$A$36)-Z8</f>
        <v>-4.2296512582962205E-6</v>
      </c>
      <c r="AA41" s="80" cm="1">
        <f t="array" ref="AA41">_xlfn.PERCENTILE.INC(IF((Source_Data!$C$3:$C$52586=$B41)*(Source_Data!$E$3:$E$52586=AA$36),Source_Data!$K$3:$K$52586), 1-$A$36)-AA8</f>
        <v>-3.203061862391598E-6</v>
      </c>
      <c r="AC41" s="12">
        <f>MAX(D37:AA48)</f>
        <v>3.6399882104090397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K$3:$K$52586), 1-$A$36)-D9</f>
        <v>-4.9195985000487683E-6</v>
      </c>
      <c r="E42" s="6" cm="1">
        <f t="array" ref="E42">_xlfn.PERCENTILE.INC(IF((Source_Data!$C$3:$C$52586=$B42)*(Source_Data!$E$3:$E$52586=E$36),Source_Data!$K$3:$K$52586), 1-$A$36)-E9</f>
        <v>-3.9980777345093266E-6</v>
      </c>
      <c r="F42" s="6" cm="1">
        <f t="array" ref="F42">_xlfn.PERCENTILE.INC(IF((Source_Data!$C$3:$C$52586=$B42)*(Source_Data!$E$3:$E$52586=F$36),Source_Data!$K$3:$K$52586), 1-$A$36)-F9</f>
        <v>-3.1729214769074562E-6</v>
      </c>
      <c r="G42" s="6" cm="1">
        <f t="array" ref="G42">_xlfn.PERCENTILE.INC(IF((Source_Data!$C$3:$C$52586=$B42)*(Source_Data!$E$3:$E$52586=G$36),Source_Data!$K$3:$K$52586), 1-$A$36)-G9</f>
        <v>-2.6141107255166786E-6</v>
      </c>
      <c r="H42" s="6" cm="1">
        <f t="array" ref="H42">_xlfn.PERCENTILE.INC(IF((Source_Data!$C$3:$C$52586=$B42)*(Source_Data!$E$3:$E$52586=H$36),Source_Data!$K$3:$K$52586), 1-$A$36)-H9</f>
        <v>-5.9871919968785301E-6</v>
      </c>
      <c r="I42" s="6" cm="1">
        <f t="array" ref="I42">_xlfn.PERCENTILE.INC(IF((Source_Data!$C$3:$C$52586=$B42)*(Source_Data!$E$3:$E$52586=I$36),Source_Data!$K$3:$K$52586), 1-$A$36)-I9</f>
        <v>-3.0364097330283328E-4</v>
      </c>
      <c r="J42" s="6" cm="1">
        <f t="array" ref="J42">_xlfn.PERCENTILE.INC(IF((Source_Data!$C$3:$C$52586=$B42)*(Source_Data!$E$3:$E$52586=J$36),Source_Data!$K$3:$K$52586), 1-$A$36)-J9</f>
        <v>2.1355657742278822E-3</v>
      </c>
      <c r="K42" s="6" cm="1">
        <f t="array" ref="K42">_xlfn.PERCENTILE.INC(IF((Source_Data!$C$3:$C$52586=$B42)*(Source_Data!$E$3:$E$52586=K$36),Source_Data!$K$3:$K$52586), 1-$A$36)-K9</f>
        <v>-8.3147457216976584E-3</v>
      </c>
      <c r="L42" s="6" cm="1">
        <f t="array" ref="L42">_xlfn.PERCENTILE.INC(IF((Source_Data!$C$3:$C$52586=$B42)*(Source_Data!$E$3:$E$52586=L$36),Source_Data!$K$3:$K$52586), 1-$A$36)-L9</f>
        <v>-9.3554027537514628E-3</v>
      </c>
      <c r="M42" s="6" cm="1">
        <f t="array" ref="M42">_xlfn.PERCENTILE.INC(IF((Source_Data!$C$3:$C$52586=$B42)*(Source_Data!$E$3:$E$52586=M$36),Source_Data!$K$3:$K$52586), 1-$A$36)-M9</f>
        <v>-1.6305124581682318E-2</v>
      </c>
      <c r="N42" s="6" cm="1">
        <f t="array" ref="N42">_xlfn.PERCENTILE.INC(IF((Source_Data!$C$3:$C$52586=$B42)*(Source_Data!$E$3:$E$52586=N$36),Source_Data!$K$3:$K$52586), 1-$A$36)-N9</f>
        <v>-1.7440348976024311E-2</v>
      </c>
      <c r="O42" s="6" cm="1">
        <f t="array" ref="O42">_xlfn.PERCENTILE.INC(IF((Source_Data!$C$3:$C$52586=$B42)*(Source_Data!$E$3:$E$52586=O$36),Source_Data!$K$3:$K$52586), 1-$A$36)-O9</f>
        <v>-2.3777086152385385E-2</v>
      </c>
      <c r="P42" s="6" cm="1">
        <f t="array" ref="P42">_xlfn.PERCENTILE.INC(IF((Source_Data!$C$3:$C$52586=$B42)*(Source_Data!$E$3:$E$52586=P$36),Source_Data!$K$3:$K$52586), 1-$A$36)-P9</f>
        <v>-2.3954702772640335E-2</v>
      </c>
      <c r="Q42" s="6" cm="1">
        <f t="array" ref="Q42">_xlfn.PERCENTILE.INC(IF((Source_Data!$C$3:$C$52586=$B42)*(Source_Data!$E$3:$E$52586=Q$36),Source_Data!$K$3:$K$52586), 1-$A$36)-Q9</f>
        <v>-2.3019863662018025E-2</v>
      </c>
      <c r="R42" s="6" cm="1">
        <f t="array" ref="R42">_xlfn.PERCENTILE.INC(IF((Source_Data!$C$3:$C$52586=$B42)*(Source_Data!$E$3:$E$52586=R$36),Source_Data!$K$3:$K$52586), 1-$A$36)-R9</f>
        <v>-1.4531171049962599E-2</v>
      </c>
      <c r="S42" s="6" cm="1">
        <f t="array" ref="S42">_xlfn.PERCENTILE.INC(IF((Source_Data!$C$3:$C$52586=$B42)*(Source_Data!$E$3:$E$52586=S$36),Source_Data!$K$3:$K$52586), 1-$A$36)-S9</f>
        <v>-1.7771798346176593E-2</v>
      </c>
      <c r="T42" s="6" cm="1">
        <f t="array" ref="T42">_xlfn.PERCENTILE.INC(IF((Source_Data!$C$3:$C$52586=$B42)*(Source_Data!$E$3:$E$52586=T$36),Source_Data!$K$3:$K$52586), 1-$A$36)-T9</f>
        <v>1.0164972338445155E-2</v>
      </c>
      <c r="U42" s="6" cm="1">
        <f t="array" ref="U42">_xlfn.PERCENTILE.INC(IF((Source_Data!$C$3:$C$52586=$B42)*(Source_Data!$E$3:$E$52586=U$36),Source_Data!$K$3:$K$52586), 1-$A$36)-U9</f>
        <v>9.0470801731015182E-3</v>
      </c>
      <c r="V42" s="6" cm="1">
        <f t="array" ref="V42">_xlfn.PERCENTILE.INC(IF((Source_Data!$C$3:$C$52586=$B42)*(Source_Data!$E$3:$E$52586=V$36),Source_Data!$K$3:$K$52586), 1-$A$36)-V9</f>
        <v>3.7669434872253937E-3</v>
      </c>
      <c r="W42" s="6" cm="1">
        <f t="array" ref="W42">_xlfn.PERCENTILE.INC(IF((Source_Data!$C$3:$C$52586=$B42)*(Source_Data!$E$3:$E$52586=W$36),Source_Data!$K$3:$K$52586), 1-$A$36)-W9</f>
        <v>-4.186117523702626E-3</v>
      </c>
      <c r="X42" s="6" cm="1">
        <f t="array" ref="X42">_xlfn.PERCENTILE.INC(IF((Source_Data!$C$3:$C$52586=$B42)*(Source_Data!$E$3:$E$52586=X$36),Source_Data!$K$3:$K$52586), 1-$A$36)-X9</f>
        <v>-2.0739305765503501E-4</v>
      </c>
      <c r="Y42" s="6" cm="1">
        <f t="array" ref="Y42">_xlfn.PERCENTILE.INC(IF((Source_Data!$C$3:$C$52586=$B42)*(Source_Data!$E$3:$E$52586=Y$36),Source_Data!$K$3:$K$52586), 1-$A$36)-Y9</f>
        <v>-1.0853506628745652E-5</v>
      </c>
      <c r="Z42" s="6" cm="1">
        <f t="array" ref="Z42">_xlfn.PERCENTILE.INC(IF((Source_Data!$C$3:$C$52586=$B42)*(Source_Data!$E$3:$E$52586=Z$36),Source_Data!$K$3:$K$52586), 1-$A$36)-Z9</f>
        <v>-8.1268297038741716E-6</v>
      </c>
      <c r="AA42" s="6" cm="1">
        <f t="array" ref="AA42">_xlfn.PERCENTILE.INC(IF((Source_Data!$C$3:$C$52586=$B42)*(Source_Data!$E$3:$E$52586=AA$36),Source_Data!$K$3:$K$52586), 1-$A$36)-AA9</f>
        <v>-6.1064282768378564E-6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K$3:$K$52586), 1-$A$36)-D10</f>
        <v>-7.7449171507245761E-4</v>
      </c>
      <c r="E43" s="6" cm="1">
        <f t="array" ref="E43">_xlfn.PERCENTILE.INC(IF((Source_Data!$C$3:$C$52586=$B43)*(Source_Data!$E$3:$E$52586=E$36),Source_Data!$K$3:$K$52586), 1-$A$36)-E10</f>
        <v>-2.1087859625645977E-4</v>
      </c>
      <c r="F43" s="6" cm="1">
        <f t="array" ref="F43">_xlfn.PERCENTILE.INC(IF((Source_Data!$C$3:$C$52586=$B43)*(Source_Data!$E$3:$E$52586=F$36),Source_Data!$K$3:$K$52586), 1-$A$36)-F10</f>
        <v>-1.3445263289108052E-4</v>
      </c>
      <c r="G43" s="6" cm="1">
        <f t="array" ref="G43">_xlfn.PERCENTILE.INC(IF((Source_Data!$C$3:$C$52586=$B43)*(Source_Data!$E$3:$E$52586=G$36),Source_Data!$K$3:$K$52586), 1-$A$36)-G10</f>
        <v>-2.0697152054878684E-6</v>
      </c>
      <c r="H43" s="6" cm="1">
        <f t="array" ref="H43">_xlfn.PERCENTILE.INC(IF((Source_Data!$C$3:$C$52586=$B43)*(Source_Data!$E$3:$E$52586=H$36),Source_Data!$K$3:$K$52586), 1-$A$36)-H10</f>
        <v>-1.9831270614652061E-6</v>
      </c>
      <c r="I43" s="6" cm="1">
        <f t="array" ref="I43">_xlfn.PERCENTILE.INC(IF((Source_Data!$C$3:$C$52586=$B43)*(Source_Data!$E$3:$E$52586=I$36),Source_Data!$K$3:$K$52586), 1-$A$36)-I10</f>
        <v>-2.4478762646858398E-4</v>
      </c>
      <c r="J43" s="6" cm="1">
        <f t="array" ref="J43">_xlfn.PERCENTILE.INC(IF((Source_Data!$C$3:$C$52586=$B43)*(Source_Data!$E$3:$E$52586=J$36),Source_Data!$K$3:$K$52586), 1-$A$36)-J10</f>
        <v>-8.3145513263914311E-3</v>
      </c>
      <c r="K43" s="6" cm="1">
        <f t="array" ref="K43">_xlfn.PERCENTILE.INC(IF((Source_Data!$C$3:$C$52586=$B43)*(Source_Data!$E$3:$E$52586=K$36),Source_Data!$K$3:$K$52586), 1-$A$36)-K10</f>
        <v>-2.5540993886374319E-2</v>
      </c>
      <c r="L43" s="6" cm="1">
        <f t="array" ref="L43">_xlfn.PERCENTILE.INC(IF((Source_Data!$C$3:$C$52586=$B43)*(Source_Data!$E$3:$E$52586=L$36),Source_Data!$K$3:$K$52586), 1-$A$36)-L10</f>
        <v>-3.464210178756022E-2</v>
      </c>
      <c r="M43" s="6" cm="1">
        <f t="array" ref="M43">_xlfn.PERCENTILE.INC(IF((Source_Data!$C$3:$C$52586=$B43)*(Source_Data!$E$3:$E$52586=M$36),Source_Data!$K$3:$K$52586), 1-$A$36)-M10</f>
        <v>-2.5895822329183749E-2</v>
      </c>
      <c r="N43" s="6" cm="1">
        <f t="array" ref="N43">_xlfn.PERCENTILE.INC(IF((Source_Data!$C$3:$C$52586=$B43)*(Source_Data!$E$3:$E$52586=N$36),Source_Data!$K$3:$K$52586), 1-$A$36)-N10</f>
        <v>-2.0246309313919242E-2</v>
      </c>
      <c r="O43" s="6" cm="1">
        <f t="array" ref="O43">_xlfn.PERCENTILE.INC(IF((Source_Data!$C$3:$C$52586=$B43)*(Source_Data!$E$3:$E$52586=O$36),Source_Data!$K$3:$K$52586), 1-$A$36)-O10</f>
        <v>-3.9304153197299296E-3</v>
      </c>
      <c r="P43" s="6" cm="1">
        <f t="array" ref="P43">_xlfn.PERCENTILE.INC(IF((Source_Data!$C$3:$C$52586=$B43)*(Source_Data!$E$3:$E$52586=P$36),Source_Data!$K$3:$K$52586), 1-$A$36)-P10</f>
        <v>5.9408542693824007E-3</v>
      </c>
      <c r="Q43" s="6" cm="1">
        <f t="array" ref="Q43">_xlfn.PERCENTILE.INC(IF((Source_Data!$C$3:$C$52586=$B43)*(Source_Data!$E$3:$E$52586=Q$36),Source_Data!$K$3:$K$52586), 1-$A$36)-Q10</f>
        <v>1.9255012859378251E-3</v>
      </c>
      <c r="R43" s="6" cm="1">
        <f t="array" ref="R43">_xlfn.PERCENTILE.INC(IF((Source_Data!$C$3:$C$52586=$B43)*(Source_Data!$E$3:$E$52586=R$36),Source_Data!$K$3:$K$52586), 1-$A$36)-R10</f>
        <v>-2.0950212904100596E-3</v>
      </c>
      <c r="S43" s="6" cm="1">
        <f t="array" ref="S43">_xlfn.PERCENTILE.INC(IF((Source_Data!$C$3:$C$52586=$B43)*(Source_Data!$E$3:$E$52586=S$36),Source_Data!$K$3:$K$52586), 1-$A$36)-S10</f>
        <v>5.6789867733109123E-4</v>
      </c>
      <c r="T43" s="6" cm="1">
        <f t="array" ref="T43">_xlfn.PERCENTILE.INC(IF((Source_Data!$C$3:$C$52586=$B43)*(Source_Data!$E$3:$E$52586=T$36),Source_Data!$K$3:$K$52586), 1-$A$36)-T10</f>
        <v>1.1592078267985806E-2</v>
      </c>
      <c r="U43" s="6" cm="1">
        <f t="array" ref="U43">_xlfn.PERCENTILE.INC(IF((Source_Data!$C$3:$C$52586=$B43)*(Source_Data!$E$3:$E$52586=U$36),Source_Data!$K$3:$K$52586), 1-$A$36)-U10</f>
        <v>8.6934243250503807E-3</v>
      </c>
      <c r="V43" s="6" cm="1">
        <f t="array" ref="V43">_xlfn.PERCENTILE.INC(IF((Source_Data!$C$3:$C$52586=$B43)*(Source_Data!$E$3:$E$52586=V$36),Source_Data!$K$3:$K$52586), 1-$A$36)-V10</f>
        <v>-5.6747572096384757E-3</v>
      </c>
      <c r="W43" s="6" cm="1">
        <f t="array" ref="W43">_xlfn.PERCENTILE.INC(IF((Source_Data!$C$3:$C$52586=$B43)*(Source_Data!$E$3:$E$52586=W$36),Source_Data!$K$3:$K$52586), 1-$A$36)-W10</f>
        <v>-4.0008081408790877E-3</v>
      </c>
      <c r="X43" s="6" cm="1">
        <f t="array" ref="X43">_xlfn.PERCENTILE.INC(IF((Source_Data!$C$3:$C$52586=$B43)*(Source_Data!$E$3:$E$52586=X$36),Source_Data!$K$3:$K$52586), 1-$A$36)-X10</f>
        <v>-2.1270385317136921E-3</v>
      </c>
      <c r="Y43" s="6" cm="1">
        <f t="array" ref="Y43">_xlfn.PERCENTILE.INC(IF((Source_Data!$C$3:$C$52586=$B43)*(Source_Data!$E$3:$E$52586=Y$36),Source_Data!$K$3:$K$52586), 1-$A$36)-Y10</f>
        <v>-1.6829241546781715E-3</v>
      </c>
      <c r="Z43" s="6" cm="1">
        <f t="array" ref="Z43">_xlfn.PERCENTILE.INC(IF((Source_Data!$C$3:$C$52586=$B43)*(Source_Data!$E$3:$E$52586=Z$36),Source_Data!$K$3:$K$52586), 1-$A$36)-Z10</f>
        <v>-1.1097912852511692E-3</v>
      </c>
      <c r="AA43" s="6" cm="1">
        <f t="array" ref="AA43">_xlfn.PERCENTILE.INC(IF((Source_Data!$C$3:$C$52586=$B43)*(Source_Data!$E$3:$E$52586=AA$36),Source_Data!$K$3:$K$52586), 1-$A$36)-AA10</f>
        <v>-2.8050971445444073E-4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K$3:$K$52586), 1-$A$36)-D11</f>
        <v>-2.7557977280584604E-5</v>
      </c>
      <c r="E44" s="6" cm="1">
        <f t="array" ref="E44">_xlfn.PERCENTILE.INC(IF((Source_Data!$C$3:$C$52586=$B44)*(Source_Data!$E$3:$E$52586=E$36),Source_Data!$K$3:$K$52586), 1-$A$36)-E11</f>
        <v>-1.4888736671967114E-5</v>
      </c>
      <c r="F44" s="6" cm="1">
        <f t="array" ref="F44">_xlfn.PERCENTILE.INC(IF((Source_Data!$C$3:$C$52586=$B44)*(Source_Data!$E$3:$E$52586=F$36),Source_Data!$K$3:$K$52586), 1-$A$36)-F11</f>
        <v>-6.6476790072151503E-6</v>
      </c>
      <c r="G44" s="6" cm="1">
        <f t="array" ref="G44">_xlfn.PERCENTILE.INC(IF((Source_Data!$C$3:$C$52586=$B44)*(Source_Data!$E$3:$E$52586=G$36),Source_Data!$K$3:$K$52586), 1-$A$36)-G11</f>
        <v>-1.9799402357382276E-6</v>
      </c>
      <c r="H44" s="6" cm="1">
        <f t="array" ref="H44">_xlfn.PERCENTILE.INC(IF((Source_Data!$C$3:$C$52586=$B44)*(Source_Data!$E$3:$E$52586=H$36),Source_Data!$K$3:$K$52586), 1-$A$36)-H11</f>
        <v>-1.5178779336214029E-6</v>
      </c>
      <c r="I44" s="6" cm="1">
        <f t="array" ref="I44">_xlfn.PERCENTILE.INC(IF((Source_Data!$C$3:$C$52586=$B44)*(Source_Data!$E$3:$E$52586=I$36),Source_Data!$K$3:$K$52586), 1-$A$36)-I11</f>
        <v>-7.0190726141273023E-5</v>
      </c>
      <c r="J44" s="6" cm="1">
        <f t="array" ref="J44">_xlfn.PERCENTILE.INC(IF((Source_Data!$C$3:$C$52586=$B44)*(Source_Data!$E$3:$E$52586=J$36),Source_Data!$K$3:$K$52586), 1-$A$36)-J11</f>
        <v>-3.9697018878072921E-3</v>
      </c>
      <c r="K44" s="6" cm="1">
        <f t="array" ref="K44">_xlfn.PERCENTILE.INC(IF((Source_Data!$C$3:$C$52586=$B44)*(Source_Data!$E$3:$E$52586=K$36),Source_Data!$K$3:$K$52586), 1-$A$36)-K11</f>
        <v>4.5638135430469129E-3</v>
      </c>
      <c r="L44" s="6" cm="1">
        <f t="array" ref="L44">_xlfn.PERCENTILE.INC(IF((Source_Data!$C$3:$C$52586=$B44)*(Source_Data!$E$3:$E$52586=L$36),Source_Data!$K$3:$K$52586), 1-$A$36)-L11</f>
        <v>2.6825154859125178E-2</v>
      </c>
      <c r="M44" s="6" cm="1">
        <f t="array" ref="M44">_xlfn.PERCENTILE.INC(IF((Source_Data!$C$3:$C$52586=$B44)*(Source_Data!$E$3:$E$52586=M$36),Source_Data!$K$3:$K$52586), 1-$A$36)-M11</f>
        <v>2.3362306784790676E-2</v>
      </c>
      <c r="N44" s="6" cm="1">
        <f t="array" ref="N44">_xlfn.PERCENTILE.INC(IF((Source_Data!$C$3:$C$52586=$B44)*(Source_Data!$E$3:$E$52586=N$36),Source_Data!$K$3:$K$52586), 1-$A$36)-N11</f>
        <v>7.7701076244798273E-3</v>
      </c>
      <c r="O44" s="6" cm="1">
        <f t="array" ref="O44">_xlfn.PERCENTILE.INC(IF((Source_Data!$C$3:$C$52586=$B44)*(Source_Data!$E$3:$E$52586=O$36),Source_Data!$K$3:$K$52586), 1-$A$36)-O11</f>
        <v>4.1006399112412106E-3</v>
      </c>
      <c r="P44" s="6" cm="1">
        <f t="array" ref="P44">_xlfn.PERCENTILE.INC(IF((Source_Data!$C$3:$C$52586=$B44)*(Source_Data!$E$3:$E$52586=P$36),Source_Data!$K$3:$K$52586), 1-$A$36)-P11</f>
        <v>4.1126301782959951E-3</v>
      </c>
      <c r="Q44" s="6" cm="1">
        <f t="array" ref="Q44">_xlfn.PERCENTILE.INC(IF((Source_Data!$C$3:$C$52586=$B44)*(Source_Data!$E$3:$E$52586=Q$36),Source_Data!$K$3:$K$52586), 1-$A$36)-Q11</f>
        <v>3.5574379726215355E-3</v>
      </c>
      <c r="R44" s="6" cm="1">
        <f t="array" ref="R44">_xlfn.PERCENTILE.INC(IF((Source_Data!$C$3:$C$52586=$B44)*(Source_Data!$E$3:$E$52586=R$36),Source_Data!$K$3:$K$52586), 1-$A$36)-R11</f>
        <v>6.2707395189094406E-3</v>
      </c>
      <c r="S44" s="6" cm="1">
        <f t="array" ref="S44">_xlfn.PERCENTILE.INC(IF((Source_Data!$C$3:$C$52586=$B44)*(Source_Data!$E$3:$E$52586=S$36),Source_Data!$K$3:$K$52586), 1-$A$36)-S11</f>
        <v>1.4176164455003581E-2</v>
      </c>
      <c r="T44" s="6" cm="1">
        <f t="array" ref="T44">_xlfn.PERCENTILE.INC(IF((Source_Data!$C$3:$C$52586=$B44)*(Source_Data!$E$3:$E$52586=T$36),Source_Data!$K$3:$K$52586), 1-$A$36)-T11</f>
        <v>1.8630007471482024E-2</v>
      </c>
      <c r="U44" s="6" cm="1">
        <f t="array" ref="U44">_xlfn.PERCENTILE.INC(IF((Source_Data!$C$3:$C$52586=$B44)*(Source_Data!$E$3:$E$52586=U$36),Source_Data!$K$3:$K$52586), 1-$A$36)-U11</f>
        <v>3.6212195999456576E-3</v>
      </c>
      <c r="V44" s="71" cm="1">
        <f t="array" ref="V44">_xlfn.PERCENTILE.INC(IF((Source_Data!$C$3:$C$52586=$B44)*(Source_Data!$E$3:$E$52586=V$36),Source_Data!$K$3:$K$52586), 1-$A$36)-V11</f>
        <v>-1.415120826845051E-2</v>
      </c>
      <c r="W44" s="71" cm="1">
        <f t="array" ref="W44">_xlfn.PERCENTILE.INC(IF((Source_Data!$C$3:$C$52586=$B44)*(Source_Data!$E$3:$E$52586=W$36),Source_Data!$K$3:$K$52586), 1-$A$36)-W11</f>
        <v>-2.8989714543342176E-3</v>
      </c>
      <c r="X44" s="71" cm="1">
        <f t="array" ref="X44">_xlfn.PERCENTILE.INC(IF((Source_Data!$C$3:$C$52586=$B44)*(Source_Data!$E$3:$E$52586=X$36),Source_Data!$K$3:$K$52586), 1-$A$36)-X11</f>
        <v>-1.0619016519720407E-4</v>
      </c>
      <c r="Y44" s="71" cm="1">
        <f t="array" ref="Y44">_xlfn.PERCENTILE.INC(IF((Source_Data!$C$3:$C$52586=$B44)*(Source_Data!$E$3:$E$52586=Y$36),Source_Data!$K$3:$K$52586), 1-$A$36)-Y11</f>
        <v>-4.2790228558523441E-5</v>
      </c>
      <c r="Z44" s="71" cm="1">
        <f t="array" ref="Z44">_xlfn.PERCENTILE.INC(IF((Source_Data!$C$3:$C$52586=$B44)*(Source_Data!$E$3:$E$52586=Z$36),Source_Data!$K$3:$K$52586), 1-$A$36)-Z11</f>
        <v>-3.8232191544703068E-5</v>
      </c>
      <c r="AA44" s="6" cm="1">
        <f t="array" ref="AA44">_xlfn.PERCENTILE.INC(IF((Source_Data!$C$3:$C$52586=$B44)*(Source_Data!$E$3:$E$52586=AA$36),Source_Data!$K$3:$K$52586), 1-$A$36)-AA11</f>
        <v>-2.4271658120827446E-5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K$3:$K$52586), 1-$A$36)-D12</f>
        <v>-9.0572525700746822E-6</v>
      </c>
      <c r="E45" s="6" cm="1">
        <f t="array" ref="E45">_xlfn.PERCENTILE.INC(IF((Source_Data!$C$3:$C$52586=$B45)*(Source_Data!$E$3:$E$52586=E$36),Source_Data!$K$3:$K$52586), 1-$A$36)-E12</f>
        <v>-7.3391213406188885E-6</v>
      </c>
      <c r="F45" s="6" cm="1">
        <f t="array" ref="F45">_xlfn.PERCENTILE.INC(IF((Source_Data!$C$3:$C$52586=$B45)*(Source_Data!$E$3:$E$52586=F$36),Source_Data!$K$3:$K$52586), 1-$A$36)-F12</f>
        <v>-6.4074090390654283E-6</v>
      </c>
      <c r="G45" s="6" cm="1">
        <f t="array" ref="G45">_xlfn.PERCENTILE.INC(IF((Source_Data!$C$3:$C$52586=$B45)*(Source_Data!$E$3:$E$52586=G$36),Source_Data!$K$3:$K$52586), 1-$A$36)-G12</f>
        <v>-5.4773346459654925E-6</v>
      </c>
      <c r="H45" s="6" cm="1">
        <f t="array" ref="H45">_xlfn.PERCENTILE.INC(IF((Source_Data!$C$3:$C$52586=$B45)*(Source_Data!$E$3:$E$52586=H$36),Source_Data!$K$3:$K$52586), 1-$A$36)-H12</f>
        <v>-4.812937834573437E-6</v>
      </c>
      <c r="I45" s="6" cm="1">
        <f t="array" ref="I45">_xlfn.PERCENTILE.INC(IF((Source_Data!$C$3:$C$52586=$B45)*(Source_Data!$E$3:$E$52586=I$36),Source_Data!$K$3:$K$52586), 1-$A$36)-I12</f>
        <v>-6.3541319614348354E-5</v>
      </c>
      <c r="J45" s="6" cm="1">
        <f t="array" ref="J45">_xlfn.PERCENTILE.INC(IF((Source_Data!$C$3:$C$52586=$B45)*(Source_Data!$E$3:$E$52586=J$36),Source_Data!$K$3:$K$52586), 1-$A$36)-J12</f>
        <v>-8.3263001597037901E-3</v>
      </c>
      <c r="K45" s="6" cm="1">
        <f t="array" ref="K45">_xlfn.PERCENTILE.INC(IF((Source_Data!$C$3:$C$52586=$B45)*(Source_Data!$E$3:$E$52586=K$36),Source_Data!$K$3:$K$52586), 1-$A$36)-K12</f>
        <v>-2.9627828533757172E-2</v>
      </c>
      <c r="L45" s="6" cm="1">
        <f t="array" ref="L45">_xlfn.PERCENTILE.INC(IF((Source_Data!$C$3:$C$52586=$B45)*(Source_Data!$E$3:$E$52586=L$36),Source_Data!$K$3:$K$52586), 1-$A$36)-L12</f>
        <v>-1.5751584018893205E-2</v>
      </c>
      <c r="M45" s="6" cm="1">
        <f t="array" ref="M45">_xlfn.PERCENTILE.INC(IF((Source_Data!$C$3:$C$52586=$B45)*(Source_Data!$E$3:$E$52586=M$36),Source_Data!$K$3:$K$52586), 1-$A$36)-M12</f>
        <v>-8.3811950399607094E-3</v>
      </c>
      <c r="N45" s="6" cm="1">
        <f t="array" ref="N45">_xlfn.PERCENTILE.INC(IF((Source_Data!$C$3:$C$52586=$B45)*(Source_Data!$E$3:$E$52586=N$36),Source_Data!$K$3:$K$52586), 1-$A$36)-N12</f>
        <v>-4.6952188186225596E-3</v>
      </c>
      <c r="O45" s="6" cm="1">
        <f t="array" ref="O45">_xlfn.PERCENTILE.INC(IF((Source_Data!$C$3:$C$52586=$B45)*(Source_Data!$E$3:$E$52586=O$36),Source_Data!$K$3:$K$52586), 1-$A$36)-O12</f>
        <v>-1.0679505144282286E-2</v>
      </c>
      <c r="P45" s="6" cm="1">
        <f t="array" ref="P45">_xlfn.PERCENTILE.INC(IF((Source_Data!$C$3:$C$52586=$B45)*(Source_Data!$E$3:$E$52586=P$36),Source_Data!$K$3:$K$52586), 1-$A$36)-P12</f>
        <v>-6.2056653870168343E-3</v>
      </c>
      <c r="Q45" s="6" cm="1">
        <f t="array" ref="Q45">_xlfn.PERCENTILE.INC(IF((Source_Data!$C$3:$C$52586=$B45)*(Source_Data!$E$3:$E$52586=Q$36),Source_Data!$K$3:$K$52586), 1-$A$36)-Q12</f>
        <v>-5.0000722622832727E-3</v>
      </c>
      <c r="R45" s="6" cm="1">
        <f t="array" ref="R45">_xlfn.PERCENTILE.INC(IF((Source_Data!$C$3:$C$52586=$B45)*(Source_Data!$E$3:$E$52586=R$36),Source_Data!$K$3:$K$52586), 1-$A$36)-R12</f>
        <v>1.4179555486674156E-3</v>
      </c>
      <c r="S45" s="6" cm="1">
        <f t="array" ref="S45">_xlfn.PERCENTILE.INC(IF((Source_Data!$C$3:$C$52586=$B45)*(Source_Data!$E$3:$E$52586=S$36),Source_Data!$K$3:$K$52586), 1-$A$36)-S12</f>
        <v>-9.3006935192374574E-3</v>
      </c>
      <c r="T45" s="6" cm="1">
        <f t="array" ref="T45">_xlfn.PERCENTILE.INC(IF((Source_Data!$C$3:$C$52586=$B45)*(Source_Data!$E$3:$E$52586=T$36),Source_Data!$K$3:$K$52586), 1-$A$36)-T12</f>
        <v>-1.9180259248610332E-2</v>
      </c>
      <c r="U45" s="71" cm="1">
        <f t="array" ref="U45">_xlfn.PERCENTILE.INC(IF((Source_Data!$C$3:$C$52586=$B45)*(Source_Data!$E$3:$E$52586=U$36),Source_Data!$K$3:$K$52586), 1-$A$36)-U12</f>
        <v>-7.5107973920946702E-2</v>
      </c>
      <c r="V45" s="71" cm="1">
        <f t="array" ref="V45">_xlfn.PERCENTILE.INC(IF((Source_Data!$C$3:$C$52586=$B45)*(Source_Data!$E$3:$E$52586=V$36),Source_Data!$K$3:$K$52586), 1-$A$36)-V12</f>
        <v>-3.5727316825058725E-2</v>
      </c>
      <c r="W45" s="71" cm="1">
        <f t="array" ref="W45">_xlfn.PERCENTILE.INC(IF((Source_Data!$C$3:$C$52586=$B45)*(Source_Data!$E$3:$E$52586=W$36),Source_Data!$K$3:$K$52586), 1-$A$36)-W12</f>
        <v>-3.7207149313096203E-4</v>
      </c>
      <c r="X45" s="71" cm="1">
        <f t="array" ref="X45">_xlfn.PERCENTILE.INC(IF((Source_Data!$C$3:$C$52586=$B45)*(Source_Data!$E$3:$E$52586=X$36),Source_Data!$K$3:$K$52586), 1-$A$36)-X12</f>
        <v>-3.691899292711738E-5</v>
      </c>
      <c r="Y45" s="71" cm="1">
        <f t="array" ref="Y45">_xlfn.PERCENTILE.INC(IF((Source_Data!$C$3:$C$52586=$B45)*(Source_Data!$E$3:$E$52586=Y$36),Source_Data!$K$3:$K$52586), 1-$A$36)-Y12</f>
        <v>-1.9538773153993561E-5</v>
      </c>
      <c r="Z45" s="71" cm="1">
        <f t="array" ref="Z45">_xlfn.PERCENTILE.INC(IF((Source_Data!$C$3:$C$52586=$B45)*(Source_Data!$E$3:$E$52586=Z$36),Source_Data!$K$3:$K$52586), 1-$A$36)-Z12</f>
        <v>-1.2029531424313215E-5</v>
      </c>
      <c r="AA45" s="6" cm="1">
        <f t="array" ref="AA45">_xlfn.PERCENTILE.INC(IF((Source_Data!$C$3:$C$52586=$B45)*(Source_Data!$E$3:$E$52586=AA$36),Source_Data!$K$3:$K$52586), 1-$A$36)-AA12</f>
        <v>-1.0171160664974846E-5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K$3:$K$52586), 1-$A$36)-D13</f>
        <v>-5.1821734462858869E-6</v>
      </c>
      <c r="E46" s="6" cm="1">
        <f t="array" ref="E46">_xlfn.PERCENTILE.INC(IF((Source_Data!$C$3:$C$52586=$B46)*(Source_Data!$E$3:$E$52586=E$36),Source_Data!$K$3:$K$52586), 1-$A$36)-E13</f>
        <v>-3.6084903943738892E-6</v>
      </c>
      <c r="F46" s="6" cm="1">
        <f t="array" ref="F46">_xlfn.PERCENTILE.INC(IF((Source_Data!$C$3:$C$52586=$B46)*(Source_Data!$E$3:$E$52586=F$36),Source_Data!$K$3:$K$52586), 1-$A$36)-F13</f>
        <v>-2.9687776267307228E-6</v>
      </c>
      <c r="G46" s="6" cm="1">
        <f t="array" ref="G46">_xlfn.PERCENTILE.INC(IF((Source_Data!$C$3:$C$52586=$B46)*(Source_Data!$E$3:$E$52586=G$36),Source_Data!$K$3:$K$52586), 1-$A$36)-G13</f>
        <v>-2.3180165550143107E-6</v>
      </c>
      <c r="H46" s="6" cm="1">
        <f t="array" ref="H46">_xlfn.PERCENTILE.INC(IF((Source_Data!$C$3:$C$52586=$B46)*(Source_Data!$E$3:$E$52586=H$36),Source_Data!$K$3:$K$52586), 1-$A$36)-H13</f>
        <v>-2.0992282568274955E-6</v>
      </c>
      <c r="I46" s="6" cm="1">
        <f t="array" ref="I46">_xlfn.PERCENTILE.INC(IF((Source_Data!$C$3:$C$52586=$B46)*(Source_Data!$E$3:$E$52586=I$36),Source_Data!$K$3:$K$52586), 1-$A$36)-I13</f>
        <v>-3.0601112080684688E-6</v>
      </c>
      <c r="J46" s="6" cm="1">
        <f t="array" ref="J46">_xlfn.PERCENTILE.INC(IF((Source_Data!$C$3:$C$52586=$B46)*(Source_Data!$E$3:$E$52586=J$36),Source_Data!$K$3:$K$52586), 1-$A$36)-J13</f>
        <v>-1.6018916278765275E-3</v>
      </c>
      <c r="K46" s="6" cm="1">
        <f t="array" ref="K46">_xlfn.PERCENTILE.INC(IF((Source_Data!$C$3:$C$52586=$B46)*(Source_Data!$E$3:$E$52586=K$36),Source_Data!$K$3:$K$52586), 1-$A$36)-K13</f>
        <v>-3.7895190370072149E-2</v>
      </c>
      <c r="L46" s="6" cm="1">
        <f t="array" ref="L46">_xlfn.PERCENTILE.INC(IF((Source_Data!$C$3:$C$52586=$B46)*(Source_Data!$E$3:$E$52586=L$36),Source_Data!$K$3:$K$52586), 1-$A$36)-L13</f>
        <v>-2.5872532325013131E-2</v>
      </c>
      <c r="M46" s="6" cm="1">
        <f t="array" ref="M46">_xlfn.PERCENTILE.INC(IF((Source_Data!$C$3:$C$52586=$B46)*(Source_Data!$E$3:$E$52586=M$36),Source_Data!$K$3:$K$52586), 1-$A$36)-M13</f>
        <v>-3.0671334084585333E-2</v>
      </c>
      <c r="N46" s="6" cm="1">
        <f t="array" ref="N46">_xlfn.PERCENTILE.INC(IF((Source_Data!$C$3:$C$52586=$B46)*(Source_Data!$E$3:$E$52586=N$36),Source_Data!$K$3:$K$52586), 1-$A$36)-N13</f>
        <v>-3.524245178008778E-2</v>
      </c>
      <c r="O46" s="6" cm="1">
        <f t="array" ref="O46">_xlfn.PERCENTILE.INC(IF((Source_Data!$C$3:$C$52586=$B46)*(Source_Data!$E$3:$E$52586=O$36),Source_Data!$K$3:$K$52586), 1-$A$36)-O13</f>
        <v>-2.8479936805420047E-2</v>
      </c>
      <c r="P46" s="6" cm="1">
        <f t="array" ref="P46">_xlfn.PERCENTILE.INC(IF((Source_Data!$C$3:$C$52586=$B46)*(Source_Data!$E$3:$E$52586=P$36),Source_Data!$K$3:$K$52586), 1-$A$36)-P13</f>
        <v>-2.4026619582230402E-2</v>
      </c>
      <c r="Q46" s="6" cm="1">
        <f t="array" ref="Q46">_xlfn.PERCENTILE.INC(IF((Source_Data!$C$3:$C$52586=$B46)*(Source_Data!$E$3:$E$52586=Q$36),Source_Data!$K$3:$K$52586), 1-$A$36)-Q13</f>
        <v>-3.5035754607818825E-2</v>
      </c>
      <c r="R46" s="6" cm="1">
        <f t="array" ref="R46">_xlfn.PERCENTILE.INC(IF((Source_Data!$C$3:$C$52586=$B46)*(Source_Data!$E$3:$E$52586=R$36),Source_Data!$K$3:$K$52586), 1-$A$36)-R13</f>
        <v>-2.8062197596053551E-2</v>
      </c>
      <c r="S46" s="6" cm="1">
        <f t="array" ref="S46">_xlfn.PERCENTILE.INC(IF((Source_Data!$C$3:$C$52586=$B46)*(Source_Data!$E$3:$E$52586=S$36),Source_Data!$K$3:$K$52586), 1-$A$36)-S13</f>
        <v>-2.6358555701325725E-2</v>
      </c>
      <c r="T46" s="6" cm="1">
        <f t="array" ref="T46">_xlfn.PERCENTILE.INC(IF((Source_Data!$C$3:$C$52586=$B46)*(Source_Data!$E$3:$E$52586=T$36),Source_Data!$K$3:$K$52586), 1-$A$36)-T13</f>
        <v>-5.1156763913094594E-2</v>
      </c>
      <c r="U46" s="6" cm="1">
        <f t="array" ref="U46">_xlfn.PERCENTILE.INC(IF((Source_Data!$C$3:$C$52586=$B46)*(Source_Data!$E$3:$E$52586=U$36),Source_Data!$K$3:$K$52586), 1-$A$36)-U13</f>
        <v>-5.6277885698123489E-2</v>
      </c>
      <c r="V46" s="6" cm="1">
        <f t="array" ref="V46">_xlfn.PERCENTILE.INC(IF((Source_Data!$C$3:$C$52586=$B46)*(Source_Data!$E$3:$E$52586=V$36),Source_Data!$K$3:$K$52586), 1-$A$36)-V13</f>
        <v>-2.7099333791759913E-3</v>
      </c>
      <c r="W46" s="6" cm="1">
        <f t="array" ref="W46">_xlfn.PERCENTILE.INC(IF((Source_Data!$C$3:$C$52586=$B46)*(Source_Data!$E$3:$E$52586=W$36),Source_Data!$K$3:$K$52586), 1-$A$36)-W13</f>
        <v>-3.8041749106605052E-5</v>
      </c>
      <c r="X46" s="6" cm="1">
        <f t="array" ref="X46">_xlfn.PERCENTILE.INC(IF((Source_Data!$C$3:$C$52586=$B46)*(Source_Data!$E$3:$E$52586=X$36),Source_Data!$K$3:$K$52586), 1-$A$36)-X13</f>
        <v>-1.4315341627839778E-5</v>
      </c>
      <c r="Y46" s="6" cm="1">
        <f t="array" ref="Y46">_xlfn.PERCENTILE.INC(IF((Source_Data!$C$3:$C$52586=$B46)*(Source_Data!$E$3:$E$52586=Y$36),Source_Data!$K$3:$K$52586), 1-$A$36)-Y13</f>
        <v>-1.1348597784137587E-5</v>
      </c>
      <c r="Z46" s="6" cm="1">
        <f t="array" ref="Z46">_xlfn.PERCENTILE.INC(IF((Source_Data!$C$3:$C$52586=$B46)*(Source_Data!$E$3:$E$52586=Z$36),Source_Data!$K$3:$K$52586), 1-$A$36)-Z13</f>
        <v>-6.3538575431363351E-6</v>
      </c>
      <c r="AA46" s="6" cm="1">
        <f t="array" ref="AA46">_xlfn.PERCENTILE.INC(IF((Source_Data!$C$3:$C$52586=$B46)*(Source_Data!$E$3:$E$52586=AA$36),Source_Data!$K$3:$K$52586), 1-$A$36)-AA13</f>
        <v>-4.8663729303341295E-6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K$3:$K$52586), 1-$A$36)-D14</f>
        <v>-8.419538733249984E-8</v>
      </c>
      <c r="E47" s="74" cm="1">
        <f t="array" ref="E47">_xlfn.PERCENTILE.INC(IF((Source_Data!$C$3:$C$52586=$B47)*(Source_Data!$E$3:$E$52586=E$36),Source_Data!$K$3:$K$52586), 1-$A$36)-E14</f>
        <v>-2.274987588228187E-7</v>
      </c>
      <c r="F47" s="74" cm="1">
        <f t="array" ref="F47">_xlfn.PERCENTILE.INC(IF((Source_Data!$C$3:$C$52586=$B47)*(Source_Data!$E$3:$E$52586=F$36),Source_Data!$K$3:$K$52586), 1-$A$36)-F14</f>
        <v>-7.4099696751682254E-8</v>
      </c>
      <c r="G47" s="74" cm="1">
        <f t="array" ref="G47">_xlfn.PERCENTILE.INC(IF((Source_Data!$C$3:$C$52586=$B47)*(Source_Data!$E$3:$E$52586=G$36),Source_Data!$K$3:$K$52586), 1-$A$36)-G14</f>
        <v>-9.1821503153955951E-8</v>
      </c>
      <c r="H47" s="74" cm="1">
        <f t="array" ref="H47">_xlfn.PERCENTILE.INC(IF((Source_Data!$C$3:$C$52586=$B47)*(Source_Data!$E$3:$E$52586=H$36),Source_Data!$K$3:$K$52586), 1-$A$36)-H14</f>
        <v>-6.7694846705838914E-7</v>
      </c>
      <c r="I47" s="74" cm="1">
        <f t="array" ref="I47">_xlfn.PERCENTILE.INC(IF((Source_Data!$C$3:$C$52586=$B47)*(Source_Data!$E$3:$E$52586=I$36),Source_Data!$K$3:$K$52586), 1-$A$36)-I14</f>
        <v>-6.0003072087744063E-4</v>
      </c>
      <c r="J47" s="74" cm="1">
        <f t="array" ref="J47">_xlfn.PERCENTILE.INC(IF((Source_Data!$C$3:$C$52586=$B47)*(Source_Data!$E$3:$E$52586=J$36),Source_Data!$K$3:$K$52586), 1-$A$36)-J14</f>
        <v>-1.8165993224815321E-2</v>
      </c>
      <c r="K47" s="74" cm="1">
        <f t="array" ref="K47">_xlfn.PERCENTILE.INC(IF((Source_Data!$C$3:$C$52586=$B47)*(Source_Data!$E$3:$E$52586=K$36),Source_Data!$K$3:$K$52586), 1-$A$36)-K14</f>
        <v>-5.1578460045928726E-2</v>
      </c>
      <c r="L47" s="74" cm="1">
        <f t="array" ref="L47">_xlfn.PERCENTILE.INC(IF((Source_Data!$C$3:$C$52586=$B47)*(Source_Data!$E$3:$E$52586=L$36),Source_Data!$K$3:$K$52586), 1-$A$36)-L14</f>
        <v>-6.433993751983047E-2</v>
      </c>
      <c r="M47" s="74" cm="1">
        <f t="array" ref="M47">_xlfn.PERCENTILE.INC(IF((Source_Data!$C$3:$C$52586=$B47)*(Source_Data!$E$3:$E$52586=M$36),Source_Data!$K$3:$K$52586), 1-$A$36)-M14</f>
        <v>-4.3539573179090962E-2</v>
      </c>
      <c r="N47" s="74" cm="1">
        <f t="array" ref="N47">_xlfn.PERCENTILE.INC(IF((Source_Data!$C$3:$C$52586=$B47)*(Source_Data!$E$3:$E$52586=N$36),Source_Data!$K$3:$K$52586), 1-$A$36)-N14</f>
        <v>-4.5199659622098376E-2</v>
      </c>
      <c r="O47" s="74" cm="1">
        <f t="array" ref="O47">_xlfn.PERCENTILE.INC(IF((Source_Data!$C$3:$C$52586=$B47)*(Source_Data!$E$3:$E$52586=O$36),Source_Data!$K$3:$K$52586), 1-$A$36)-O14</f>
        <v>-3.1778921744350597E-2</v>
      </c>
      <c r="P47" s="74" cm="1">
        <f t="array" ref="P47">_xlfn.PERCENTILE.INC(IF((Source_Data!$C$3:$C$52586=$B47)*(Source_Data!$E$3:$E$52586=P$36),Source_Data!$K$3:$K$52586), 1-$A$36)-P14</f>
        <v>-2.9328345528955468E-2</v>
      </c>
      <c r="Q47" s="74" cm="1">
        <f t="array" ref="Q47">_xlfn.PERCENTILE.INC(IF((Source_Data!$C$3:$C$52586=$B47)*(Source_Data!$E$3:$E$52586=Q$36),Source_Data!$K$3:$K$52586), 1-$A$36)-Q14</f>
        <v>-4.9628025663414954E-2</v>
      </c>
      <c r="R47" s="74" cm="1">
        <f t="array" ref="R47">_xlfn.PERCENTILE.INC(IF((Source_Data!$C$3:$C$52586=$B47)*(Source_Data!$E$3:$E$52586=R$36),Source_Data!$K$3:$K$52586), 1-$A$36)-R14</f>
        <v>-4.1586753675893151E-2</v>
      </c>
      <c r="S47" s="74" cm="1">
        <f t="array" ref="S47">_xlfn.PERCENTILE.INC(IF((Source_Data!$C$3:$C$52586=$B47)*(Source_Data!$E$3:$E$52586=S$36),Source_Data!$K$3:$K$52586), 1-$A$36)-S14</f>
        <v>-4.3790231603531987E-2</v>
      </c>
      <c r="T47" s="74" cm="1">
        <f t="array" ref="T47">_xlfn.PERCENTILE.INC(IF((Source_Data!$C$3:$C$52586=$B47)*(Source_Data!$E$3:$E$52586=T$36),Source_Data!$K$3:$K$52586), 1-$A$36)-T14</f>
        <v>-2.8598490789396889E-2</v>
      </c>
      <c r="U47" s="74" cm="1">
        <f t="array" ref="U47">_xlfn.PERCENTILE.INC(IF((Source_Data!$C$3:$C$52586=$B47)*(Source_Data!$E$3:$E$52586=U$36),Source_Data!$K$3:$K$52586), 1-$A$36)-U14</f>
        <v>-2.7348511052558352E-3</v>
      </c>
      <c r="V47" s="74" cm="1">
        <f t="array" ref="V47">_xlfn.PERCENTILE.INC(IF((Source_Data!$C$3:$C$52586=$B47)*(Source_Data!$E$3:$E$52586=V$36),Source_Data!$K$3:$K$52586), 1-$A$36)-V14</f>
        <v>-8.8185636632372867E-6</v>
      </c>
      <c r="W47" s="74" cm="1">
        <f t="array" ref="W47">_xlfn.PERCENTILE.INC(IF((Source_Data!$C$3:$C$52586=$B47)*(Source_Data!$E$3:$E$52586=W$36),Source_Data!$K$3:$K$52586), 1-$A$36)-W14</f>
        <v>-2.2844980152192655E-6</v>
      </c>
      <c r="X47" s="74" cm="1">
        <f t="array" ref="X47">_xlfn.PERCENTILE.INC(IF((Source_Data!$C$3:$C$52586=$B47)*(Source_Data!$E$3:$E$52586=X$36),Source_Data!$K$3:$K$52586), 1-$A$36)-X14</f>
        <v>-2.1766027743327935E-6</v>
      </c>
      <c r="Y47" s="74" cm="1">
        <f t="array" ref="Y47">_xlfn.PERCENTILE.INC(IF((Source_Data!$C$3:$C$52586=$B47)*(Source_Data!$E$3:$E$52586=Y$36),Source_Data!$K$3:$K$52586), 1-$A$36)-Y14</f>
        <v>-2.1957463374421578E-6</v>
      </c>
      <c r="Z47" s="74" cm="1">
        <f t="array" ref="Z47">_xlfn.PERCENTILE.INC(IF((Source_Data!$C$3:$C$52586=$B47)*(Source_Data!$E$3:$E$52586=Z$36),Source_Data!$K$3:$K$52586), 1-$A$36)-Z14</f>
        <v>-1.7819985561839848E-6</v>
      </c>
      <c r="AA47" s="75" cm="1">
        <f t="array" ref="AA47">_xlfn.PERCENTILE.INC(IF((Source_Data!$C$3:$C$52586=$B47)*(Source_Data!$E$3:$E$52586=AA$36),Source_Data!$K$3:$K$52586), 1-$A$36)-AA14</f>
        <v>-9.129108314112529E-7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K$3:$K$52586), 1-$A$36)-D15</f>
        <v>-8.8377682052601222E-7</v>
      </c>
      <c r="E48" s="79" cm="1">
        <f t="array" ref="E48">_xlfn.PERCENTILE.INC(IF((Source_Data!$C$3:$C$52586=$B48)*(Source_Data!$E$3:$E$52586=E$36),Source_Data!$K$3:$K$52586), 1-$A$36)-E15</f>
        <v>-4.5890699556656427E-7</v>
      </c>
      <c r="F48" s="79" cm="1">
        <f t="array" ref="F48">_xlfn.PERCENTILE.INC(IF((Source_Data!$C$3:$C$52586=$B48)*(Source_Data!$E$3:$E$52586=F$36),Source_Data!$K$3:$K$52586), 1-$A$36)-F15</f>
        <v>-7.5579394877101692E-7</v>
      </c>
      <c r="G48" s="79" cm="1">
        <f t="array" ref="G48">_xlfn.PERCENTILE.INC(IF((Source_Data!$C$3:$C$52586=$B48)*(Source_Data!$E$3:$E$52586=G$36),Source_Data!$K$3:$K$52586), 1-$A$36)-G15</f>
        <v>-7.2208938725864382E-7</v>
      </c>
      <c r="H48" s="79" cm="1">
        <f t="array" ref="H48">_xlfn.PERCENTILE.INC(IF((Source_Data!$C$3:$C$52586=$B48)*(Source_Data!$E$3:$E$52586=H$36),Source_Data!$K$3:$K$52586), 1-$A$36)-H15</f>
        <v>-2.3489289086172323E-5</v>
      </c>
      <c r="I48" s="79" cm="1">
        <f t="array" ref="I48">_xlfn.PERCENTILE.INC(IF((Source_Data!$C$3:$C$52586=$B48)*(Source_Data!$E$3:$E$52586=I$36),Source_Data!$K$3:$K$52586), 1-$A$36)-I15</f>
        <v>-1.4044519465084381E-4</v>
      </c>
      <c r="J48" s="79" cm="1">
        <f t="array" ref="J48">_xlfn.PERCENTILE.INC(IF((Source_Data!$C$3:$C$52586=$B48)*(Source_Data!$E$3:$E$52586=J$36),Source_Data!$K$3:$K$52586), 1-$A$36)-J15</f>
        <v>-3.4557914224421626E-3</v>
      </c>
      <c r="K48" s="79" cm="1">
        <f t="array" ref="K48">_xlfn.PERCENTILE.INC(IF((Source_Data!$C$3:$C$52586=$B48)*(Source_Data!$E$3:$E$52586=K$36),Source_Data!$K$3:$K$52586), 1-$A$36)-K15</f>
        <v>-4.1051118040073512E-2</v>
      </c>
      <c r="L48" s="79" cm="1">
        <f t="array" ref="L48">_xlfn.PERCENTILE.INC(IF((Source_Data!$C$3:$C$52586=$B48)*(Source_Data!$E$3:$E$52586=L$36),Source_Data!$K$3:$K$52586), 1-$A$36)-L15</f>
        <v>-8.1329685532883667E-2</v>
      </c>
      <c r="M48" s="79" cm="1">
        <f t="array" ref="M48">_xlfn.PERCENTILE.INC(IF((Source_Data!$C$3:$C$52586=$B48)*(Source_Data!$E$3:$E$52586=M$36),Source_Data!$K$3:$K$52586), 1-$A$36)-M15</f>
        <v>-0.10133411043883611</v>
      </c>
      <c r="N48" s="79" cm="1">
        <f t="array" ref="N48">_xlfn.PERCENTILE.INC(IF((Source_Data!$C$3:$C$52586=$B48)*(Source_Data!$E$3:$E$52586=N$36),Source_Data!$K$3:$K$52586), 1-$A$36)-N15</f>
        <v>-5.3673958871356175E-2</v>
      </c>
      <c r="O48" s="79" cm="1">
        <f t="array" ref="O48">_xlfn.PERCENTILE.INC(IF((Source_Data!$C$3:$C$52586=$B48)*(Source_Data!$E$3:$E$52586=O$36),Source_Data!$K$3:$K$52586), 1-$A$36)-O15</f>
        <v>-4.0851411534682525E-2</v>
      </c>
      <c r="P48" s="79" cm="1">
        <f t="array" ref="P48">_xlfn.PERCENTILE.INC(IF((Source_Data!$C$3:$C$52586=$B48)*(Source_Data!$E$3:$E$52586=P$36),Source_Data!$K$3:$K$52586), 1-$A$36)-P15</f>
        <v>-3.787015472057409E-2</v>
      </c>
      <c r="Q48" s="79" cm="1">
        <f t="array" ref="Q48">_xlfn.PERCENTILE.INC(IF((Source_Data!$C$3:$C$52586=$B48)*(Source_Data!$E$3:$E$52586=Q$36),Source_Data!$K$3:$K$52586), 1-$A$36)-Q15</f>
        <v>-4.5545521176425741E-2</v>
      </c>
      <c r="R48" s="79" cm="1">
        <f t="array" ref="R48">_xlfn.PERCENTILE.INC(IF((Source_Data!$C$3:$C$52586=$B48)*(Source_Data!$E$3:$E$52586=R$36),Source_Data!$K$3:$K$52586), 1-$A$36)-R15</f>
        <v>-5.295864389702265E-2</v>
      </c>
      <c r="S48" s="79" cm="1">
        <f t="array" ref="S48">_xlfn.PERCENTILE.INC(IF((Source_Data!$C$3:$C$52586=$B48)*(Source_Data!$E$3:$E$52586=S$36),Source_Data!$K$3:$K$52586), 1-$A$36)-S15</f>
        <v>-2.427251653444526E-2</v>
      </c>
      <c r="T48" s="79" cm="1">
        <f t="array" ref="T48">_xlfn.PERCENTILE.INC(IF((Source_Data!$C$3:$C$52586=$B48)*(Source_Data!$E$3:$E$52586=T$36),Source_Data!$K$3:$K$52586), 1-$A$36)-T15</f>
        <v>-1.2247917142916252E-3</v>
      </c>
      <c r="U48" s="79" cm="1">
        <f t="array" ref="U48">_xlfn.PERCENTILE.INC(IF((Source_Data!$C$3:$C$52586=$B48)*(Source_Data!$E$3:$E$52586=U$36),Source_Data!$K$3:$K$52586), 1-$A$36)-U15</f>
        <v>-2.9622973327168031E-5</v>
      </c>
      <c r="V48" s="79" cm="1">
        <f t="array" ref="V48">_xlfn.PERCENTILE.INC(IF((Source_Data!$C$3:$C$52586=$B48)*(Source_Data!$E$3:$E$52586=V$36),Source_Data!$K$3:$K$52586), 1-$A$36)-V15</f>
        <v>-2.2895613058443695E-5</v>
      </c>
      <c r="W48" s="79" cm="1">
        <f t="array" ref="W48">_xlfn.PERCENTILE.INC(IF((Source_Data!$C$3:$C$52586=$B48)*(Source_Data!$E$3:$E$52586=W$36),Source_Data!$K$3:$K$52586), 1-$A$36)-W15</f>
        <v>-2.1771512814850106E-5</v>
      </c>
      <c r="X48" s="79" cm="1">
        <f t="array" ref="X48">_xlfn.PERCENTILE.INC(IF((Source_Data!$C$3:$C$52586=$B48)*(Source_Data!$E$3:$E$52586=X$36),Source_Data!$K$3:$K$52586), 1-$A$36)-X15</f>
        <v>-1.7547775936497712E-5</v>
      </c>
      <c r="Y48" s="79" cm="1">
        <f t="array" ref="Y48">_xlfn.PERCENTILE.INC(IF((Source_Data!$C$3:$C$52586=$B48)*(Source_Data!$E$3:$E$52586=Y$36),Source_Data!$K$3:$K$52586), 1-$A$36)-Y15</f>
        <v>-1.9716090239862257E-5</v>
      </c>
      <c r="Z48" s="79" cm="1">
        <f t="array" ref="Z48">_xlfn.PERCENTILE.INC(IF((Source_Data!$C$3:$C$52586=$B48)*(Source_Data!$E$3:$E$52586=Z$36),Source_Data!$K$3:$K$52586), 1-$A$36)-Z15</f>
        <v>-1.9143484818031756E-5</v>
      </c>
      <c r="AA48" s="80" cm="1">
        <f t="array" ref="AA48">_xlfn.PERCENTILE.INC(IF((Source_Data!$C$3:$C$52586=$B48)*(Source_Data!$E$3:$E$52586=AA$36),Source_Data!$K$3:$K$52586), 1-$A$36)-AA15</f>
        <v>-9.9429813055486052E-6</v>
      </c>
    </row>
    <row r="49" spans="2:56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  <row r="51" spans="2:56" s="51" customFormat="1" x14ac:dyDescent="0.25"/>
    <row r="53" spans="2:56" x14ac:dyDescent="0.25">
      <c r="D53" s="93" t="s">
        <v>46</v>
      </c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</row>
    <row r="54" spans="2:56" x14ac:dyDescent="0.25">
      <c r="D54" s="93" t="s">
        <v>9</v>
      </c>
      <c r="E54" s="93"/>
      <c r="F54" s="93"/>
      <c r="G54" s="93"/>
      <c r="H54" s="93"/>
      <c r="I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G54" s="93" t="s">
        <v>10</v>
      </c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</row>
    <row r="55" spans="2:56" ht="15.75" thickBot="1" x14ac:dyDescent="0.3">
      <c r="D55" s="8">
        <v>1</v>
      </c>
      <c r="E55" s="8">
        <f>D55+1</f>
        <v>2</v>
      </c>
      <c r="F55" s="8">
        <f t="shared" ref="F55:AA55" si="2">E55+1</f>
        <v>3</v>
      </c>
      <c r="G55" s="8">
        <f t="shared" si="2"/>
        <v>4</v>
      </c>
      <c r="H55" s="8">
        <f t="shared" si="2"/>
        <v>5</v>
      </c>
      <c r="I55" s="8">
        <f t="shared" si="2"/>
        <v>6</v>
      </c>
      <c r="J55" s="8">
        <f t="shared" si="2"/>
        <v>7</v>
      </c>
      <c r="K55" s="8">
        <f t="shared" si="2"/>
        <v>8</v>
      </c>
      <c r="L55" s="8">
        <f t="shared" si="2"/>
        <v>9</v>
      </c>
      <c r="M55" s="8">
        <f t="shared" si="2"/>
        <v>10</v>
      </c>
      <c r="N55" s="8">
        <f t="shared" si="2"/>
        <v>11</v>
      </c>
      <c r="O55" s="8">
        <f t="shared" si="2"/>
        <v>12</v>
      </c>
      <c r="P55" s="8">
        <f t="shared" si="2"/>
        <v>13</v>
      </c>
      <c r="Q55" s="8">
        <f t="shared" si="2"/>
        <v>14</v>
      </c>
      <c r="R55" s="8">
        <f t="shared" si="2"/>
        <v>15</v>
      </c>
      <c r="S55" s="8">
        <f t="shared" si="2"/>
        <v>16</v>
      </c>
      <c r="T55" s="8">
        <f t="shared" si="2"/>
        <v>17</v>
      </c>
      <c r="U55" s="8">
        <f t="shared" si="2"/>
        <v>18</v>
      </c>
      <c r="V55" s="8">
        <f t="shared" si="2"/>
        <v>19</v>
      </c>
      <c r="W55" s="8">
        <f t="shared" si="2"/>
        <v>20</v>
      </c>
      <c r="X55" s="8">
        <f t="shared" si="2"/>
        <v>21</v>
      </c>
      <c r="Y55" s="8">
        <f t="shared" si="2"/>
        <v>22</v>
      </c>
      <c r="Z55" s="8">
        <f t="shared" si="2"/>
        <v>23</v>
      </c>
      <c r="AA55" s="8">
        <f t="shared" si="2"/>
        <v>24</v>
      </c>
      <c r="AG55" s="8">
        <v>1</v>
      </c>
      <c r="AH55" s="8">
        <v>2</v>
      </c>
      <c r="AI55" s="8">
        <v>3</v>
      </c>
      <c r="AJ55" s="8">
        <v>4</v>
      </c>
      <c r="AK55" s="8">
        <v>5</v>
      </c>
      <c r="AL55" s="8">
        <v>6</v>
      </c>
      <c r="AM55" s="8">
        <v>7</v>
      </c>
      <c r="AN55" s="8">
        <v>8</v>
      </c>
      <c r="AO55" s="8">
        <v>9</v>
      </c>
      <c r="AP55" s="8">
        <v>10</v>
      </c>
      <c r="AQ55" s="8">
        <v>11</v>
      </c>
      <c r="AR55" s="8">
        <v>12</v>
      </c>
      <c r="AS55" s="8">
        <v>13</v>
      </c>
      <c r="AT55" s="8">
        <v>14</v>
      </c>
      <c r="AU55" s="8">
        <v>15</v>
      </c>
      <c r="AV55" s="8">
        <v>16</v>
      </c>
      <c r="AW55" s="8">
        <v>17</v>
      </c>
      <c r="AX55" s="8">
        <v>18</v>
      </c>
      <c r="AY55" s="8">
        <v>19</v>
      </c>
      <c r="AZ55" s="8">
        <v>20</v>
      </c>
      <c r="BA55" s="8">
        <v>21</v>
      </c>
      <c r="BB55" s="8">
        <v>22</v>
      </c>
      <c r="BC55" s="8">
        <v>23</v>
      </c>
      <c r="BD55" s="8">
        <v>24</v>
      </c>
    </row>
    <row r="56" spans="2:56" x14ac:dyDescent="0.25">
      <c r="B56">
        <v>1</v>
      </c>
      <c r="C56" s="9" t="s">
        <v>11</v>
      </c>
      <c r="D56" s="6">
        <f>AVERAGEIF('Solar_Profile (South)'!$AE$4:$AE$374,$B56,'Solar_Profile (South)'!AF$4:AF$374)</f>
        <v>5.0300865808977375E-10</v>
      </c>
      <c r="E56" s="6">
        <f>AVERAGEIF('Solar_Profile (South)'!$AE$4:$AE$374,$B56,'Solar_Profile (South)'!AG$4:AG$374)</f>
        <v>0</v>
      </c>
      <c r="F56" s="6">
        <f>AVERAGEIF('Solar_Profile (South)'!$AE$4:$AE$374,$B56,'Solar_Profile (South)'!AH$4:AH$374)</f>
        <v>7.7454934137487673E-14</v>
      </c>
      <c r="G56" s="6">
        <f>AVERAGEIF('Solar_Profile (South)'!$AE$4:$AE$374,$B56,'Solar_Profile (South)'!AI$4:AI$374)</f>
        <v>0</v>
      </c>
      <c r="H56" s="6">
        <f>AVERAGEIF('Solar_Profile (South)'!$AE$4:$AE$374,$B56,'Solar_Profile (South)'!AJ$4:AJ$374)</f>
        <v>2.1298576055903453E-12</v>
      </c>
      <c r="I56" s="6">
        <f>AVERAGEIF('Solar_Profile (South)'!$AE$4:$AE$374,$B56,'Solar_Profile (South)'!AK$4:AK$374)</f>
        <v>5.4838385528172839E-8</v>
      </c>
      <c r="J56" s="6">
        <f>AVERAGEIF('Solar_Profile (South)'!$AE$4:$AE$374,$B56,'Solar_Profile (South)'!AL$4:AL$374)</f>
        <v>9.480086473569369E-4</v>
      </c>
      <c r="K56" s="6">
        <f>AVERAGEIF('Solar_Profile (South)'!$AE$4:$AE$374,$B56,'Solar_Profile (South)'!AM$4:AM$374)</f>
        <v>0.12570195826539221</v>
      </c>
      <c r="L56" s="6">
        <f>AVERAGEIF('Solar_Profile (South)'!$AE$4:$AE$374,$B56,'Solar_Profile (South)'!AN$4:AN$374)</f>
        <v>0.43532651863678723</v>
      </c>
      <c r="M56" s="6">
        <f>AVERAGEIF('Solar_Profile (South)'!$AE$4:$AE$374,$B56,'Solar_Profile (South)'!AO$4:AO$374)</f>
        <v>0.56312062978764232</v>
      </c>
      <c r="N56" s="6">
        <f>AVERAGEIF('Solar_Profile (South)'!$AE$4:$AE$374,$B56,'Solar_Profile (South)'!AP$4:AP$374)</f>
        <v>0.58130736935957672</v>
      </c>
      <c r="O56" s="6">
        <f>AVERAGEIF('Solar_Profile (South)'!$AE$4:$AE$374,$B56,'Solar_Profile (South)'!AQ$4:AQ$374)</f>
        <v>0.56191814374551596</v>
      </c>
      <c r="P56" s="6">
        <f>AVERAGEIF('Solar_Profile (South)'!$AE$4:$AE$374,$B56,'Solar_Profile (South)'!AR$4:AR$374)</f>
        <v>0.54289237054558193</v>
      </c>
      <c r="Q56" s="6">
        <f>AVERAGEIF('Solar_Profile (South)'!$AE$4:$AE$374,$B56,'Solar_Profile (South)'!AS$4:AS$374)</f>
        <v>0.53825532761330319</v>
      </c>
      <c r="R56" s="6">
        <f>AVERAGEIF('Solar_Profile (South)'!$AE$4:$AE$374,$B56,'Solar_Profile (South)'!AT$4:AT$374)</f>
        <v>0.5156800017845925</v>
      </c>
      <c r="S56" s="6">
        <f>AVERAGEIF('Solar_Profile (South)'!$AE$4:$AE$374,$B56,'Solar_Profile (South)'!AU$4:AU$374)</f>
        <v>0.36455447575889244</v>
      </c>
      <c r="T56" s="6">
        <f>AVERAGEIF('Solar_Profile (South)'!$AE$4:$AE$374,$B56,'Solar_Profile (South)'!AV$4:AV$374)</f>
        <v>8.1211244459424653E-2</v>
      </c>
      <c r="U56" s="6">
        <f>AVERAGEIF('Solar_Profile (South)'!$AE$4:$AE$374,$B56,'Solar_Profile (South)'!AW$4:AW$374)</f>
        <v>4.082522480448762E-4</v>
      </c>
      <c r="V56" s="6">
        <f>AVERAGEIF('Solar_Profile (South)'!$AE$4:$AE$374,$B56,'Solar_Profile (South)'!AX$4:AX$374)</f>
        <v>4.5919627478867758E-7</v>
      </c>
      <c r="W56" s="6">
        <f>AVERAGEIF('Solar_Profile (South)'!$AE$4:$AE$374,$B56,'Solar_Profile (South)'!AY$4:AY$374)</f>
        <v>1.6357607300344704E-6</v>
      </c>
      <c r="X56" s="6">
        <f>AVERAGEIF('Solar_Profile (South)'!$AE$4:$AE$374,$B56,'Solar_Profile (South)'!AZ$4:AZ$374)</f>
        <v>1.5885416159185932E-6</v>
      </c>
      <c r="Y56" s="6">
        <f>AVERAGEIF('Solar_Profile (South)'!$AE$4:$AE$374,$B56,'Solar_Profile (South)'!BA$4:BA$374)</f>
        <v>3.3242787527653793E-7</v>
      </c>
      <c r="Z56" s="6">
        <f>AVERAGEIF('Solar_Profile (South)'!$AE$4:$AE$374,$B56,'Solar_Profile (South)'!BB$4:BB$374)</f>
        <v>6.2918485789914836E-8</v>
      </c>
      <c r="AA56" s="6">
        <f>AVERAGEIF('Solar_Profile (South)'!$AE$4:$AE$374,$B56,'Solar_Profile (South)'!BC$4:BC$374)</f>
        <v>1.9827826308550787E-7</v>
      </c>
      <c r="AE56">
        <v>1</v>
      </c>
      <c r="AF56" s="9" t="s">
        <v>11</v>
      </c>
      <c r="AG56" s="6" cm="1">
        <f t="array" ref="AG56">_xlfn.PERCENTILE.INC(IF((Source_Data!$C$3:$C$52586=$AE56)*(Source_Data!$E$3:$E$52586=AG$55),Source_Data!$O$3:$O$52586), 1-$A$71)</f>
        <v>0</v>
      </c>
      <c r="AH56" s="6" cm="1">
        <f t="array" ref="AH56">_xlfn.PERCENTILE.INC(IF((Source_Data!$C$3:$C$52586=$AE56)*(Source_Data!$E$3:$E$52586=AH$55),Source_Data!$O$3:$O$52586), 1-$A$71)</f>
        <v>0</v>
      </c>
      <c r="AI56" s="6" cm="1">
        <f t="array" ref="AI56">_xlfn.PERCENTILE.INC(IF((Source_Data!$C$3:$C$52586=$AE56)*(Source_Data!$E$3:$E$52586=AI$55),Source_Data!$O$3:$O$52586), 1-$A$71)</f>
        <v>0</v>
      </c>
      <c r="AJ56" s="6" cm="1">
        <f t="array" ref="AJ56">_xlfn.PERCENTILE.INC(IF((Source_Data!$C$3:$C$52586=$AE56)*(Source_Data!$E$3:$E$52586=AJ$55),Source_Data!$O$3:$O$52586), 1-$A$71)</f>
        <v>0</v>
      </c>
      <c r="AK56" s="6" cm="1">
        <f t="array" ref="AK56">_xlfn.PERCENTILE.INC(IF((Source_Data!$C$3:$C$52586=$AE56)*(Source_Data!$E$3:$E$52586=AK$55),Source_Data!$O$3:$O$52586), 1-$A$71)</f>
        <v>0</v>
      </c>
      <c r="AL56" s="6" cm="1">
        <f t="array" ref="AL56">_xlfn.PERCENTILE.INC(IF((Source_Data!$C$3:$C$52586=$AE56)*(Source_Data!$E$3:$E$52586=AL$55),Source_Data!$O$3:$O$52586), 1-$A$71)</f>
        <v>0</v>
      </c>
      <c r="AM56" s="6" cm="1">
        <f t="array" ref="AM56">_xlfn.PERCENTILE.INC(IF((Source_Data!$C$3:$C$52586=$AE56)*(Source_Data!$E$3:$E$52586=AM$55),Source_Data!$O$3:$O$52586), 1-$A$71)</f>
        <v>3.336592569259963E-4</v>
      </c>
      <c r="AN56" s="6" cm="1">
        <f t="array" ref="AN56">_xlfn.PERCENTILE.INC(IF((Source_Data!$C$3:$C$52586=$AE56)*(Source_Data!$E$3:$E$52586=AN$55),Source_Data!$O$3:$O$52586), 1-$A$71)</f>
        <v>0.10937359048044747</v>
      </c>
      <c r="AO56" s="6" cm="1">
        <f t="array" ref="AO56">_xlfn.PERCENTILE.INC(IF((Source_Data!$C$3:$C$52586=$AE56)*(Source_Data!$E$3:$E$52586=AO$55),Source_Data!$O$3:$O$52586), 1-$A$71)</f>
        <v>0.39801395882301566</v>
      </c>
      <c r="AP56" s="6" cm="1">
        <f t="array" ref="AP56">_xlfn.PERCENTILE.INC(IF((Source_Data!$C$3:$C$52586=$AE56)*(Source_Data!$E$3:$E$52586=AP$55),Source_Data!$O$3:$O$52586), 1-$A$71)</f>
        <v>0.53000884654060032</v>
      </c>
      <c r="AQ56" s="6" cm="1">
        <f t="array" ref="AQ56">_xlfn.PERCENTILE.INC(IF((Source_Data!$C$3:$C$52586=$AE56)*(Source_Data!$E$3:$E$52586=AQ$55),Source_Data!$O$3:$O$52586), 1-$A$71)</f>
        <v>0.55352339211924562</v>
      </c>
      <c r="AR56" s="6" cm="1">
        <f t="array" ref="AR56">_xlfn.PERCENTILE.INC(IF((Source_Data!$C$3:$C$52586=$AE56)*(Source_Data!$E$3:$E$52586=AR$55),Source_Data!$O$3:$O$52586), 1-$A$71)</f>
        <v>0.5650768468786701</v>
      </c>
      <c r="AS56" s="6" cm="1">
        <f t="array" ref="AS56">_xlfn.PERCENTILE.INC(IF((Source_Data!$C$3:$C$52586=$AE56)*(Source_Data!$E$3:$E$52586=AS$55),Source_Data!$O$3:$O$52586), 1-$A$71)</f>
        <v>0.55349869208201963</v>
      </c>
      <c r="AT56" s="6" cm="1">
        <f t="array" ref="AT56">_xlfn.PERCENTILE.INC(IF((Source_Data!$C$3:$C$52586=$AE56)*(Source_Data!$E$3:$E$52586=AT$55),Source_Data!$O$3:$O$52586), 1-$A$71)</f>
        <v>0.52539724573156599</v>
      </c>
      <c r="AU56" s="6" cm="1">
        <f t="array" ref="AU56">_xlfn.PERCENTILE.INC(IF((Source_Data!$C$3:$C$52586=$AE56)*(Source_Data!$E$3:$E$52586=AU$55),Source_Data!$O$3:$O$52586), 1-$A$71)</f>
        <v>0.48136460823638888</v>
      </c>
      <c r="AV56" s="6" cm="1">
        <f t="array" ref="AV56">_xlfn.PERCENTILE.INC(IF((Source_Data!$C$3:$C$52586=$AE56)*(Source_Data!$E$3:$E$52586=AV$55),Source_Data!$O$3:$O$52586), 1-$A$71)</f>
        <v>0.30577272351467266</v>
      </c>
      <c r="AW56" s="6" cm="1">
        <f t="array" ref="AW56">_xlfn.PERCENTILE.INC(IF((Source_Data!$C$3:$C$52586=$AE56)*(Source_Data!$E$3:$E$52586=AW$55),Source_Data!$O$3:$O$52586), 1-$A$71)</f>
        <v>5.9611297970930052E-2</v>
      </c>
      <c r="AX56" s="6" cm="1">
        <f t="array" ref="AX56">_xlfn.PERCENTILE.INC(IF((Source_Data!$C$3:$C$52586=$AE56)*(Source_Data!$E$3:$E$52586=AX$55),Source_Data!$O$3:$O$52586), 1-$A$71)</f>
        <v>5.9386751423149915E-6</v>
      </c>
      <c r="AY56" s="6" cm="1">
        <f t="array" ref="AY56">_xlfn.PERCENTILE.INC(IF((Source_Data!$C$3:$C$52586=$AE56)*(Source_Data!$E$3:$E$52586=AY$55),Source_Data!$O$3:$O$52586), 1-$A$71)</f>
        <v>0</v>
      </c>
      <c r="AZ56" s="6" cm="1">
        <f t="array" ref="AZ56">_xlfn.PERCENTILE.INC(IF((Source_Data!$C$3:$C$52586=$AE56)*(Source_Data!$E$3:$E$52586=AZ$55),Source_Data!$O$3:$O$52586), 1-$A$71)</f>
        <v>0</v>
      </c>
      <c r="BA56" s="6" cm="1">
        <f t="array" ref="BA56">_xlfn.PERCENTILE.INC(IF((Source_Data!$C$3:$C$52586=$AE56)*(Source_Data!$E$3:$E$52586=BA$55),Source_Data!$O$3:$O$52586), 1-$A$71)</f>
        <v>0</v>
      </c>
      <c r="BB56" s="6" cm="1">
        <f t="array" ref="BB56">_xlfn.PERCENTILE.INC(IF((Source_Data!$C$3:$C$52586=$AE56)*(Source_Data!$E$3:$E$52586=BB$55),Source_Data!$O$3:$O$52586), 1-$A$71)</f>
        <v>0</v>
      </c>
      <c r="BC56" s="6" cm="1">
        <f t="array" ref="BC56">_xlfn.PERCENTILE.INC(IF((Source_Data!$C$3:$C$52586=$AE56)*(Source_Data!$E$3:$E$52586=BC$55),Source_Data!$O$3:$O$52586), 1-$A$71)</f>
        <v>0</v>
      </c>
      <c r="BD56" s="6" cm="1">
        <f t="array" ref="BD56">_xlfn.PERCENTILE.INC(IF((Source_Data!$C$3:$C$52586=$AE56)*(Source_Data!$E$3:$E$52586=BD$55),Source_Data!$O$3:$O$52586), 1-$A$71)</f>
        <v>0</v>
      </c>
    </row>
    <row r="57" spans="2:56" x14ac:dyDescent="0.25">
      <c r="B57">
        <f>B56+1</f>
        <v>2</v>
      </c>
      <c r="C57" s="9" t="s">
        <v>12</v>
      </c>
      <c r="D57" s="6">
        <f>AVERAGEIF('Solar_Profile (South)'!$AE$4:$AE$374,$B57,'Solar_Profile (South)'!AF$4:AF$374)</f>
        <v>3.5582589132354726E-7</v>
      </c>
      <c r="E57" s="6">
        <f>AVERAGEIF('Solar_Profile (South)'!$AE$4:$AE$374,$B57,'Solar_Profile (South)'!AG$4:AG$374)</f>
        <v>3.0855001043068097E-7</v>
      </c>
      <c r="F57" s="6">
        <f>AVERAGEIF('Solar_Profile (South)'!$AE$4:$AE$374,$B57,'Solar_Profile (South)'!AH$4:AH$374)</f>
        <v>1.5626343652836959E-7</v>
      </c>
      <c r="G57" s="6">
        <f>AVERAGEIF('Solar_Profile (South)'!$AE$4:$AE$374,$B57,'Solar_Profile (South)'!AI$4:AI$374)</f>
        <v>2.273312822999864E-9</v>
      </c>
      <c r="H57" s="6">
        <f>AVERAGEIF('Solar_Profile (South)'!$AE$4:$AE$374,$B57,'Solar_Profile (South)'!AJ$4:AJ$374)</f>
        <v>0</v>
      </c>
      <c r="I57" s="6">
        <f>AVERAGEIF('Solar_Profile (South)'!$AE$4:$AE$374,$B57,'Solar_Profile (South)'!AK$4:AK$374)</f>
        <v>3.7995074961559096E-7</v>
      </c>
      <c r="J57" s="6">
        <f>AVERAGEIF('Solar_Profile (South)'!$AE$4:$AE$374,$B57,'Solar_Profile (South)'!AL$4:AL$374)</f>
        <v>1.0829569110607755E-2</v>
      </c>
      <c r="K57" s="6">
        <f>AVERAGEIF('Solar_Profile (South)'!$AE$4:$AE$374,$B57,'Solar_Profile (South)'!AM$4:AM$374)</f>
        <v>0.24212574869809994</v>
      </c>
      <c r="L57" s="6">
        <f>AVERAGEIF('Solar_Profile (South)'!$AE$4:$AE$374,$B57,'Solar_Profile (South)'!AN$4:AN$374)</f>
        <v>0.5638546417963114</v>
      </c>
      <c r="M57" s="6">
        <f>AVERAGEIF('Solar_Profile (South)'!$AE$4:$AE$374,$B57,'Solar_Profile (South)'!AO$4:AO$374)</f>
        <v>0.65637095578111793</v>
      </c>
      <c r="N57" s="6">
        <f>AVERAGEIF('Solar_Profile (South)'!$AE$4:$AE$374,$B57,'Solar_Profile (South)'!AP$4:AP$374)</f>
        <v>0.66821997809525624</v>
      </c>
      <c r="O57" s="6">
        <f>AVERAGEIF('Solar_Profile (South)'!$AE$4:$AE$374,$B57,'Solar_Profile (South)'!AQ$4:AQ$374)</f>
        <v>0.6673430849586548</v>
      </c>
      <c r="P57" s="6">
        <f>AVERAGEIF('Solar_Profile (South)'!$AE$4:$AE$374,$B57,'Solar_Profile (South)'!AR$4:AR$374)</f>
        <v>0.66782375578372632</v>
      </c>
      <c r="Q57" s="6">
        <f>AVERAGEIF('Solar_Profile (South)'!$AE$4:$AE$374,$B57,'Solar_Profile (South)'!AS$4:AS$374)</f>
        <v>0.6437388113859106</v>
      </c>
      <c r="R57" s="6">
        <f>AVERAGEIF('Solar_Profile (South)'!$AE$4:$AE$374,$B57,'Solar_Profile (South)'!AT$4:AT$374)</f>
        <v>0.5961135650533449</v>
      </c>
      <c r="S57" s="6">
        <f>AVERAGEIF('Solar_Profile (South)'!$AE$4:$AE$374,$B57,'Solar_Profile (South)'!AU$4:AU$374)</f>
        <v>0.50914842770570312</v>
      </c>
      <c r="T57" s="6">
        <f>AVERAGEIF('Solar_Profile (South)'!$AE$4:$AE$374,$B57,'Solar_Profile (South)'!AV$4:AV$374)</f>
        <v>0.23000116837921575</v>
      </c>
      <c r="U57" s="6">
        <f>AVERAGEIF('Solar_Profile (South)'!$AE$4:$AE$374,$B57,'Solar_Profile (South)'!AW$4:AW$374)</f>
        <v>1.3491247251023093E-2</v>
      </c>
      <c r="V57" s="6">
        <f>AVERAGEIF('Solar_Profile (South)'!$AE$4:$AE$374,$B57,'Solar_Profile (South)'!AX$4:AX$374)</f>
        <v>1.7492136394729913E-5</v>
      </c>
      <c r="W57" s="6">
        <f>AVERAGEIF('Solar_Profile (South)'!$AE$4:$AE$374,$B57,'Solar_Profile (South)'!AY$4:AY$374)</f>
        <v>5.0337573686202637E-7</v>
      </c>
      <c r="X57" s="6">
        <f>AVERAGEIF('Solar_Profile (South)'!$AE$4:$AE$374,$B57,'Solar_Profile (South)'!AZ$4:AZ$374)</f>
        <v>1.5777760164292593E-6</v>
      </c>
      <c r="Y57" s="6">
        <f>AVERAGEIF('Solar_Profile (South)'!$AE$4:$AE$374,$B57,'Solar_Profile (South)'!BA$4:BA$374)</f>
        <v>2.1349209829074242E-7</v>
      </c>
      <c r="Z57" s="6">
        <f>AVERAGEIF('Solar_Profile (South)'!$AE$4:$AE$374,$B57,'Solar_Profile (South)'!BB$4:BB$374)</f>
        <v>9.0454682751151442E-7</v>
      </c>
      <c r="AA57" s="6">
        <f>AVERAGEIF('Solar_Profile (South)'!$AE$4:$AE$374,$B57,'Solar_Profile (South)'!BC$4:BC$374)</f>
        <v>4.0036326251712941E-12</v>
      </c>
      <c r="AE57">
        <v>2</v>
      </c>
      <c r="AF57" s="9" t="s">
        <v>12</v>
      </c>
      <c r="AG57" s="6" cm="1">
        <f t="array" ref="AG57">_xlfn.PERCENTILE.INC(IF((Source_Data!$C$3:$C$52586=$AE57)*(Source_Data!$E$3:$E$52586=AG$55),Source_Data!$O$3:$O$52586), 1-$A$71)</f>
        <v>0</v>
      </c>
      <c r="AH57" s="6" cm="1">
        <f t="array" ref="AH57">_xlfn.PERCENTILE.INC(IF((Source_Data!$C$3:$C$52586=$AE57)*(Source_Data!$E$3:$E$52586=AH$55),Source_Data!$O$3:$O$52586), 1-$A$71)</f>
        <v>0</v>
      </c>
      <c r="AI57" s="6" cm="1">
        <f t="array" ref="AI57">_xlfn.PERCENTILE.INC(IF((Source_Data!$C$3:$C$52586=$AE57)*(Source_Data!$E$3:$E$52586=AI$55),Source_Data!$O$3:$O$52586), 1-$A$71)</f>
        <v>0</v>
      </c>
      <c r="AJ57" s="6" cm="1">
        <f t="array" ref="AJ57">_xlfn.PERCENTILE.INC(IF((Source_Data!$C$3:$C$52586=$AE57)*(Source_Data!$E$3:$E$52586=AJ$55),Source_Data!$O$3:$O$52586), 1-$A$71)</f>
        <v>0</v>
      </c>
      <c r="AK57" s="6" cm="1">
        <f t="array" ref="AK57">_xlfn.PERCENTILE.INC(IF((Source_Data!$C$3:$C$52586=$AE57)*(Source_Data!$E$3:$E$52586=AK$55),Source_Data!$O$3:$O$52586), 1-$A$71)</f>
        <v>0</v>
      </c>
      <c r="AL57" s="6" cm="1">
        <f t="array" ref="AL57">_xlfn.PERCENTILE.INC(IF((Source_Data!$C$3:$C$52586=$AE57)*(Source_Data!$E$3:$E$52586=AL$55),Source_Data!$O$3:$O$52586), 1-$A$71)</f>
        <v>0</v>
      </c>
      <c r="AM57" s="6" cm="1">
        <f t="array" ref="AM57">_xlfn.PERCENTILE.INC(IF((Source_Data!$C$3:$C$52586=$AE57)*(Source_Data!$E$3:$E$52586=AM$55),Source_Data!$O$3:$O$52586), 1-$A$71)</f>
        <v>5.2680758483756697E-3</v>
      </c>
      <c r="AN57" s="6" cm="1">
        <f t="array" ref="AN57">_xlfn.PERCENTILE.INC(IF((Source_Data!$C$3:$C$52586=$AE57)*(Source_Data!$E$3:$E$52586=AN$55),Source_Data!$O$3:$O$52586), 1-$A$71)</f>
        <v>0.22898942322593838</v>
      </c>
      <c r="AO57" s="6" cm="1">
        <f t="array" ref="AO57">_xlfn.PERCENTILE.INC(IF((Source_Data!$C$3:$C$52586=$AE57)*(Source_Data!$E$3:$E$52586=AO$55),Source_Data!$O$3:$O$52586), 1-$A$71)</f>
        <v>0.60285048599327551</v>
      </c>
      <c r="AP57" s="6" cm="1">
        <f t="array" ref="AP57">_xlfn.PERCENTILE.INC(IF((Source_Data!$C$3:$C$52586=$AE57)*(Source_Data!$E$3:$E$52586=AP$55),Source_Data!$O$3:$O$52586), 1-$A$71)</f>
        <v>0.66180162122280695</v>
      </c>
      <c r="AQ57" s="6" cm="1">
        <f t="array" ref="AQ57">_xlfn.PERCENTILE.INC(IF((Source_Data!$C$3:$C$52586=$AE57)*(Source_Data!$E$3:$E$52586=AQ$55),Source_Data!$O$3:$O$52586), 1-$A$71)</f>
        <v>0.66388936481069749</v>
      </c>
      <c r="AR57" s="6" cm="1">
        <f t="array" ref="AR57">_xlfn.PERCENTILE.INC(IF((Source_Data!$C$3:$C$52586=$AE57)*(Source_Data!$E$3:$E$52586=AR$55),Source_Data!$O$3:$O$52586), 1-$A$71)</f>
        <v>0.64025191413087834</v>
      </c>
      <c r="AS57" s="6" cm="1">
        <f t="array" ref="AS57">_xlfn.PERCENTILE.INC(IF((Source_Data!$C$3:$C$52586=$AE57)*(Source_Data!$E$3:$E$52586=AS$55),Source_Data!$O$3:$O$52586), 1-$A$71)</f>
        <v>0.6263049216890394</v>
      </c>
      <c r="AT57" s="6" cm="1">
        <f t="array" ref="AT57">_xlfn.PERCENTILE.INC(IF((Source_Data!$C$3:$C$52586=$AE57)*(Source_Data!$E$3:$E$52586=AT$55),Source_Data!$O$3:$O$52586), 1-$A$71)</f>
        <v>0.60923085309065583</v>
      </c>
      <c r="AU57" s="6" cm="1">
        <f t="array" ref="AU57">_xlfn.PERCENTILE.INC(IF((Source_Data!$C$3:$C$52586=$AE57)*(Source_Data!$E$3:$E$52586=AU$55),Source_Data!$O$3:$O$52586), 1-$A$71)</f>
        <v>0.58803954070511699</v>
      </c>
      <c r="AV57" s="6" cm="1">
        <f t="array" ref="AV57">_xlfn.PERCENTILE.INC(IF((Source_Data!$C$3:$C$52586=$AE57)*(Source_Data!$E$3:$E$52586=AV$55),Source_Data!$O$3:$O$52586), 1-$A$71)</f>
        <v>0.51727815818285572</v>
      </c>
      <c r="AW57" s="6" cm="1">
        <f t="array" ref="AW57">_xlfn.PERCENTILE.INC(IF((Source_Data!$C$3:$C$52586=$AE57)*(Source_Data!$E$3:$E$52586=AW$55),Source_Data!$O$3:$O$52586), 1-$A$71)</f>
        <v>0.22374946544392293</v>
      </c>
      <c r="AX57" s="6" cm="1">
        <f t="array" ref="AX57">_xlfn.PERCENTILE.INC(IF((Source_Data!$C$3:$C$52586=$AE57)*(Source_Data!$E$3:$E$52586=AX$55),Source_Data!$O$3:$O$52586), 1-$A$71)</f>
        <v>7.5545146268735904E-3</v>
      </c>
      <c r="AY57" s="6" cm="1">
        <f t="array" ref="AY57">_xlfn.PERCENTILE.INC(IF((Source_Data!$C$3:$C$52586=$AE57)*(Source_Data!$E$3:$E$52586=AY$55),Source_Data!$O$3:$O$52586), 1-$A$71)</f>
        <v>0</v>
      </c>
      <c r="AZ57" s="6" cm="1">
        <f t="array" ref="AZ57">_xlfn.PERCENTILE.INC(IF((Source_Data!$C$3:$C$52586=$AE57)*(Source_Data!$E$3:$E$52586=AZ$55),Source_Data!$O$3:$O$52586), 1-$A$71)</f>
        <v>0</v>
      </c>
      <c r="BA57" s="6" cm="1">
        <f t="array" ref="BA57">_xlfn.PERCENTILE.INC(IF((Source_Data!$C$3:$C$52586=$AE57)*(Source_Data!$E$3:$E$52586=BA$55),Source_Data!$O$3:$O$52586), 1-$A$71)</f>
        <v>0</v>
      </c>
      <c r="BB57" s="6" cm="1">
        <f t="array" ref="BB57">_xlfn.PERCENTILE.INC(IF((Source_Data!$C$3:$C$52586=$AE57)*(Source_Data!$E$3:$E$52586=BB$55),Source_Data!$O$3:$O$52586), 1-$A$71)</f>
        <v>0</v>
      </c>
      <c r="BC57" s="6" cm="1">
        <f t="array" ref="BC57">_xlfn.PERCENTILE.INC(IF((Source_Data!$C$3:$C$52586=$AE57)*(Source_Data!$E$3:$E$52586=BC$55),Source_Data!$O$3:$O$52586), 1-$A$71)</f>
        <v>0</v>
      </c>
      <c r="BD57" s="6" cm="1">
        <f t="array" ref="BD57">_xlfn.PERCENTILE.INC(IF((Source_Data!$C$3:$C$52586=$AE57)*(Source_Data!$E$3:$E$52586=BD$55),Source_Data!$O$3:$O$52586), 1-$A$71)</f>
        <v>0</v>
      </c>
    </row>
    <row r="58" spans="2:56" x14ac:dyDescent="0.25">
      <c r="B58">
        <f t="shared" ref="B58:B67" si="3">B57+1</f>
        <v>3</v>
      </c>
      <c r="C58" s="9" t="s">
        <v>13</v>
      </c>
      <c r="D58" s="6">
        <f>AVERAGEIF('Solar_Profile (South)'!$AE$4:$AE$374,$B58,'Solar_Profile (South)'!AF$4:AF$374)</f>
        <v>0</v>
      </c>
      <c r="E58" s="6">
        <f>AVERAGEIF('Solar_Profile (South)'!$AE$4:$AE$374,$B58,'Solar_Profile (South)'!AG$4:AG$374)</f>
        <v>4.5982761982188119E-13</v>
      </c>
      <c r="F58" s="6">
        <f>AVERAGEIF('Solar_Profile (South)'!$AE$4:$AE$374,$B58,'Solar_Profile (South)'!AH$4:AH$374)</f>
        <v>3.1872467116194146E-7</v>
      </c>
      <c r="G58" s="6">
        <f>AVERAGEIF('Solar_Profile (South)'!$AE$4:$AE$374,$B58,'Solar_Profile (South)'!AI$4:AI$374)</f>
        <v>0</v>
      </c>
      <c r="H58" s="6">
        <f>AVERAGEIF('Solar_Profile (South)'!$AE$4:$AE$374,$B58,'Solar_Profile (South)'!AJ$4:AJ$374)</f>
        <v>0</v>
      </c>
      <c r="I58" s="6">
        <f>AVERAGEIF('Solar_Profile (South)'!$AE$4:$AE$374,$B58,'Solar_Profile (South)'!AK$4:AK$374)</f>
        <v>2.980689877742612E-5</v>
      </c>
      <c r="J58" s="6">
        <f>AVERAGEIF('Solar_Profile (South)'!$AE$4:$AE$374,$B58,'Solar_Profile (South)'!AL$4:AL$374)</f>
        <v>3.677482515312714E-2</v>
      </c>
      <c r="K58" s="6">
        <f>AVERAGEIF('Solar_Profile (South)'!$AE$4:$AE$374,$B58,'Solar_Profile (South)'!AM$4:AM$374)</f>
        <v>0.31106980651279525</v>
      </c>
      <c r="L58" s="6">
        <f>AVERAGEIF('Solar_Profile (South)'!$AE$4:$AE$374,$B58,'Solar_Profile (South)'!AN$4:AN$374)</f>
        <v>0.64271497337834294</v>
      </c>
      <c r="M58" s="6">
        <f>AVERAGEIF('Solar_Profile (South)'!$AE$4:$AE$374,$B58,'Solar_Profile (South)'!AO$4:AO$374)</f>
        <v>0.73177562123359863</v>
      </c>
      <c r="N58" s="6">
        <f>AVERAGEIF('Solar_Profile (South)'!$AE$4:$AE$374,$B58,'Solar_Profile (South)'!AP$4:AP$374)</f>
        <v>0.74430325882215465</v>
      </c>
      <c r="O58" s="6">
        <f>AVERAGEIF('Solar_Profile (South)'!$AE$4:$AE$374,$B58,'Solar_Profile (South)'!AQ$4:AQ$374)</f>
        <v>0.74221075277299342</v>
      </c>
      <c r="P58" s="6">
        <f>AVERAGEIF('Solar_Profile (South)'!$AE$4:$AE$374,$B58,'Solar_Profile (South)'!AR$4:AR$374)</f>
        <v>0.74293249668210026</v>
      </c>
      <c r="Q58" s="6">
        <f>AVERAGEIF('Solar_Profile (South)'!$AE$4:$AE$374,$B58,'Solar_Profile (South)'!AS$4:AS$374)</f>
        <v>0.72047152372440626</v>
      </c>
      <c r="R58" s="6">
        <f>AVERAGEIF('Solar_Profile (South)'!$AE$4:$AE$374,$B58,'Solar_Profile (South)'!AT$4:AT$374)</f>
        <v>0.69782570584296966</v>
      </c>
      <c r="S58" s="6">
        <f>AVERAGEIF('Solar_Profile (South)'!$AE$4:$AE$374,$B58,'Solar_Profile (South)'!AU$4:AU$374)</f>
        <v>0.649271632517748</v>
      </c>
      <c r="T58" s="6">
        <f>AVERAGEIF('Solar_Profile (South)'!$AE$4:$AE$374,$B58,'Solar_Profile (South)'!AV$4:AV$374)</f>
        <v>0.48211511203567153</v>
      </c>
      <c r="U58" s="6">
        <f>AVERAGEIF('Solar_Profile (South)'!$AE$4:$AE$374,$B58,'Solar_Profile (South)'!AW$4:AW$374)</f>
        <v>0.2128916826630908</v>
      </c>
      <c r="V58" s="6">
        <f>AVERAGEIF('Solar_Profile (South)'!$AE$4:$AE$374,$B58,'Solar_Profile (South)'!AX$4:AX$374)</f>
        <v>3.7140877050395746E-2</v>
      </c>
      <c r="W58" s="6">
        <f>AVERAGEIF('Solar_Profile (South)'!$AE$4:$AE$374,$B58,'Solar_Profile (South)'!AY$4:AY$374)</f>
        <v>3.9665484496458287E-5</v>
      </c>
      <c r="X58" s="6">
        <f>AVERAGEIF('Solar_Profile (South)'!$AE$4:$AE$374,$B58,'Solar_Profile (South)'!AZ$4:AZ$374)</f>
        <v>5.1459887892668874E-7</v>
      </c>
      <c r="Y58" s="6">
        <f>AVERAGEIF('Solar_Profile (South)'!$AE$4:$AE$374,$B58,'Solar_Profile (South)'!BA$4:BA$374)</f>
        <v>1.6894513694026155E-6</v>
      </c>
      <c r="Z58" s="6">
        <f>AVERAGEIF('Solar_Profile (South)'!$AE$4:$AE$374,$B58,'Solar_Profile (South)'!BB$4:BB$374)</f>
        <v>4.0315187922351669E-7</v>
      </c>
      <c r="AA58" s="6">
        <f>AVERAGEIF('Solar_Profile (South)'!$AE$4:$AE$374,$B58,'Solar_Profile (South)'!BC$4:BC$374)</f>
        <v>6.2834861357149814E-7</v>
      </c>
      <c r="AE58">
        <v>3</v>
      </c>
      <c r="AF58" s="9" t="s">
        <v>13</v>
      </c>
      <c r="AG58" s="6" cm="1">
        <f t="array" ref="AG58">_xlfn.PERCENTILE.INC(IF((Source_Data!$C$3:$C$52586=$AE58)*(Source_Data!$E$3:$E$52586=AG$55),Source_Data!$O$3:$O$52586), 1-$A$71)</f>
        <v>0</v>
      </c>
      <c r="AH58" s="6" cm="1">
        <f t="array" ref="AH58">_xlfn.PERCENTILE.INC(IF((Source_Data!$C$3:$C$52586=$AE58)*(Source_Data!$E$3:$E$52586=AH$55),Source_Data!$O$3:$O$52586), 1-$A$71)</f>
        <v>0</v>
      </c>
      <c r="AI58" s="6" cm="1">
        <f t="array" ref="AI58">_xlfn.PERCENTILE.INC(IF((Source_Data!$C$3:$C$52586=$AE58)*(Source_Data!$E$3:$E$52586=AI$55),Source_Data!$O$3:$O$52586), 1-$A$71)</f>
        <v>0</v>
      </c>
      <c r="AJ58" s="6" cm="1">
        <f t="array" ref="AJ58">_xlfn.PERCENTILE.INC(IF((Source_Data!$C$3:$C$52586=$AE58)*(Source_Data!$E$3:$E$52586=AJ$55),Source_Data!$O$3:$O$52586), 1-$A$71)</f>
        <v>0</v>
      </c>
      <c r="AK58" s="6" cm="1">
        <f t="array" ref="AK58">_xlfn.PERCENTILE.INC(IF((Source_Data!$C$3:$C$52586=$AE58)*(Source_Data!$E$3:$E$52586=AK$55),Source_Data!$O$3:$O$52586), 1-$A$71)</f>
        <v>0</v>
      </c>
      <c r="AL58" s="6" cm="1">
        <f t="array" ref="AL58">_xlfn.PERCENTILE.INC(IF((Source_Data!$C$3:$C$52586=$AE58)*(Source_Data!$E$3:$E$52586=AL$55),Source_Data!$O$3:$O$52586), 1-$A$71)</f>
        <v>0</v>
      </c>
      <c r="AM58" s="6" cm="1">
        <f t="array" ref="AM58">_xlfn.PERCENTILE.INC(IF((Source_Data!$C$3:$C$52586=$AE58)*(Source_Data!$E$3:$E$52586=AM$55),Source_Data!$O$3:$O$52586), 1-$A$71)</f>
        <v>6.2398594876434679E-4</v>
      </c>
      <c r="AN58" s="6" cm="1">
        <f t="array" ref="AN58">_xlfn.PERCENTILE.INC(IF((Source_Data!$C$3:$C$52586=$AE58)*(Source_Data!$E$3:$E$52586=AN$55),Source_Data!$O$3:$O$52586), 1-$A$71)</f>
        <v>0.14108721726938414</v>
      </c>
      <c r="AO58" s="6" cm="1">
        <f t="array" ref="AO58">_xlfn.PERCENTILE.INC(IF((Source_Data!$C$3:$C$52586=$AE58)*(Source_Data!$E$3:$E$52586=AO$55),Source_Data!$O$3:$O$52586), 1-$A$71)</f>
        <v>0.51197843267274745</v>
      </c>
      <c r="AP58" s="6" cm="1">
        <f t="array" ref="AP58">_xlfn.PERCENTILE.INC(IF((Source_Data!$C$3:$C$52586=$AE58)*(Source_Data!$E$3:$E$52586=AP$55),Source_Data!$O$3:$O$52586), 1-$A$71)</f>
        <v>0.66542923661756148</v>
      </c>
      <c r="AQ58" s="6" cm="1">
        <f t="array" ref="AQ58">_xlfn.PERCENTILE.INC(IF((Source_Data!$C$3:$C$52586=$AE58)*(Source_Data!$E$3:$E$52586=AQ$55),Source_Data!$O$3:$O$52586), 1-$A$71)</f>
        <v>0.69803914357116692</v>
      </c>
      <c r="AR58" s="6" cm="1">
        <f t="array" ref="AR58">_xlfn.PERCENTILE.INC(IF((Source_Data!$C$3:$C$52586=$AE58)*(Source_Data!$E$3:$E$52586=AR$55),Source_Data!$O$3:$O$52586), 1-$A$71)</f>
        <v>0.66625832517319539</v>
      </c>
      <c r="AS58" s="6" cm="1">
        <f t="array" ref="AS58">_xlfn.PERCENTILE.INC(IF((Source_Data!$C$3:$C$52586=$AE58)*(Source_Data!$E$3:$E$52586=AS$55),Source_Data!$O$3:$O$52586), 1-$A$71)</f>
        <v>0.65923614321443158</v>
      </c>
      <c r="AT58" s="6" cm="1">
        <f t="array" ref="AT58">_xlfn.PERCENTILE.INC(IF((Source_Data!$C$3:$C$52586=$AE58)*(Source_Data!$E$3:$E$52586=AT$55),Source_Data!$O$3:$O$52586), 1-$A$71)</f>
        <v>0.63587311635528487</v>
      </c>
      <c r="AU58" s="6" cm="1">
        <f t="array" ref="AU58">_xlfn.PERCENTILE.INC(IF((Source_Data!$C$3:$C$52586=$AE58)*(Source_Data!$E$3:$E$52586=AU$55),Source_Data!$O$3:$O$52586), 1-$A$71)</f>
        <v>0.59699530451633354</v>
      </c>
      <c r="AV58" s="6" cm="1">
        <f t="array" ref="AV58">_xlfn.PERCENTILE.INC(IF((Source_Data!$C$3:$C$52586=$AE58)*(Source_Data!$E$3:$E$52586=AV$55),Source_Data!$O$3:$O$52586), 1-$A$71)</f>
        <v>0.55468525117626144</v>
      </c>
      <c r="AW58" s="6" cm="1">
        <f t="array" ref="AW58">_xlfn.PERCENTILE.INC(IF((Source_Data!$C$3:$C$52586=$AE58)*(Source_Data!$E$3:$E$52586=AW$55),Source_Data!$O$3:$O$52586), 1-$A$71)</f>
        <v>0.40748771793619742</v>
      </c>
      <c r="AX58" s="6" cm="1">
        <f t="array" ref="AX58">_xlfn.PERCENTILE.INC(IF((Source_Data!$C$3:$C$52586=$AE58)*(Source_Data!$E$3:$E$52586=AX$55),Source_Data!$O$3:$O$52586), 1-$A$71)</f>
        <v>7.4924942157079885E-2</v>
      </c>
      <c r="AY58" s="6" cm="1">
        <f t="array" ref="AY58">_xlfn.PERCENTILE.INC(IF((Source_Data!$C$3:$C$52586=$AE58)*(Source_Data!$E$3:$E$52586=AY$55),Source_Data!$O$3:$O$52586), 1-$A$71)</f>
        <v>4.4674712245471856E-6</v>
      </c>
      <c r="AZ58" s="6" cm="1">
        <f t="array" ref="AZ58">_xlfn.PERCENTILE.INC(IF((Source_Data!$C$3:$C$52586=$AE58)*(Source_Data!$E$3:$E$52586=AZ$55),Source_Data!$O$3:$O$52586), 1-$A$71)</f>
        <v>1.2922064845271006E-10</v>
      </c>
      <c r="BA58" s="6" cm="1">
        <f t="array" ref="BA58">_xlfn.PERCENTILE.INC(IF((Source_Data!$C$3:$C$52586=$AE58)*(Source_Data!$E$3:$E$52586=BA$55),Source_Data!$O$3:$O$52586), 1-$A$71)</f>
        <v>0</v>
      </c>
      <c r="BB58" s="6" cm="1">
        <f t="array" ref="BB58">_xlfn.PERCENTILE.INC(IF((Source_Data!$C$3:$C$52586=$AE58)*(Source_Data!$E$3:$E$52586=BB$55),Source_Data!$O$3:$O$52586), 1-$A$71)</f>
        <v>0</v>
      </c>
      <c r="BC58" s="6" cm="1">
        <f t="array" ref="BC58">_xlfn.PERCENTILE.INC(IF((Source_Data!$C$3:$C$52586=$AE58)*(Source_Data!$E$3:$E$52586=BC$55),Source_Data!$O$3:$O$52586), 1-$A$71)</f>
        <v>0</v>
      </c>
      <c r="BD58" s="6" cm="1">
        <f t="array" ref="BD58">_xlfn.PERCENTILE.INC(IF((Source_Data!$C$3:$C$52586=$AE58)*(Source_Data!$E$3:$E$52586=BD$55),Source_Data!$O$3:$O$52586), 1-$A$71)</f>
        <v>0</v>
      </c>
    </row>
    <row r="59" spans="2:56" x14ac:dyDescent="0.25">
      <c r="B59">
        <f t="shared" si="3"/>
        <v>4</v>
      </c>
      <c r="C59" s="9" t="s">
        <v>14</v>
      </c>
      <c r="D59" s="6">
        <f>AVERAGEIF('Solar_Profile (South)'!$AE$4:$AE$374,$B59,'Solar_Profile (South)'!AF$4:AF$374)</f>
        <v>1.0723100264292585E-7</v>
      </c>
      <c r="E59" s="6">
        <f>AVERAGEIF('Solar_Profile (South)'!$AE$4:$AE$374,$B59,'Solar_Profile (South)'!AG$4:AG$374)</f>
        <v>3.9588493107455718E-7</v>
      </c>
      <c r="F59" s="6">
        <f>AVERAGEIF('Solar_Profile (South)'!$AE$4:$AE$374,$B59,'Solar_Profile (South)'!AH$4:AH$374)</f>
        <v>0</v>
      </c>
      <c r="G59" s="6">
        <f>AVERAGEIF('Solar_Profile (South)'!$AE$4:$AE$374,$B59,'Solar_Profile (South)'!AI$4:AI$374)</f>
        <v>1.1329724530052361E-9</v>
      </c>
      <c r="H59" s="6">
        <f>AVERAGEIF('Solar_Profile (South)'!$AE$4:$AE$374,$B59,'Solar_Profile (South)'!AJ$4:AJ$374)</f>
        <v>7.0185531549311329E-10</v>
      </c>
      <c r="I59" s="6">
        <f>AVERAGEIF('Solar_Profile (South)'!$AE$4:$AE$374,$B59,'Solar_Profile (South)'!AK$4:AK$374)</f>
        <v>8.1297404066996955E-6</v>
      </c>
      <c r="J59" s="6">
        <f>AVERAGEIF('Solar_Profile (South)'!$AE$4:$AE$374,$B59,'Solar_Profile (South)'!AL$4:AL$374)</f>
        <v>6.7002780326077163E-2</v>
      </c>
      <c r="K59" s="6">
        <f>AVERAGEIF('Solar_Profile (South)'!$AE$4:$AE$374,$B59,'Solar_Profile (South)'!AM$4:AM$374)</f>
        <v>0.4535916827808617</v>
      </c>
      <c r="L59" s="6">
        <f>AVERAGEIF('Solar_Profile (South)'!$AE$4:$AE$374,$B59,'Solar_Profile (South)'!AN$4:AN$374)</f>
        <v>0.76554110966809219</v>
      </c>
      <c r="M59" s="6">
        <f>AVERAGEIF('Solar_Profile (South)'!$AE$4:$AE$374,$B59,'Solar_Profile (South)'!AO$4:AO$374)</f>
        <v>0.84634495533040233</v>
      </c>
      <c r="N59" s="6">
        <f>AVERAGEIF('Solar_Profile (South)'!$AE$4:$AE$374,$B59,'Solar_Profile (South)'!AP$4:AP$374)</f>
        <v>0.87645574000280257</v>
      </c>
      <c r="O59" s="6">
        <f>AVERAGEIF('Solar_Profile (South)'!$AE$4:$AE$374,$B59,'Solar_Profile (South)'!AQ$4:AQ$374)</f>
        <v>0.89759377942147134</v>
      </c>
      <c r="P59" s="6">
        <f>AVERAGEIF('Solar_Profile (South)'!$AE$4:$AE$374,$B59,'Solar_Profile (South)'!AR$4:AR$374)</f>
        <v>0.9017508063105677</v>
      </c>
      <c r="Q59" s="6">
        <f>AVERAGEIF('Solar_Profile (South)'!$AE$4:$AE$374,$B59,'Solar_Profile (South)'!AS$4:AS$374)</f>
        <v>0.89506964927917942</v>
      </c>
      <c r="R59" s="6">
        <f>AVERAGEIF('Solar_Profile (South)'!$AE$4:$AE$374,$B59,'Solar_Profile (South)'!AT$4:AT$374)</f>
        <v>0.88056129579919373</v>
      </c>
      <c r="S59" s="6">
        <f>AVERAGEIF('Solar_Profile (South)'!$AE$4:$AE$374,$B59,'Solar_Profile (South)'!AU$4:AU$374)</f>
        <v>0.86236042997116547</v>
      </c>
      <c r="T59" s="6">
        <f>AVERAGEIF('Solar_Profile (South)'!$AE$4:$AE$374,$B59,'Solar_Profile (South)'!AV$4:AV$374)</f>
        <v>0.80298470230102914</v>
      </c>
      <c r="U59" s="6">
        <f>AVERAGEIF('Solar_Profile (South)'!$AE$4:$AE$374,$B59,'Solar_Profile (South)'!AW$4:AW$374)</f>
        <v>0.63507122122567494</v>
      </c>
      <c r="V59" s="6">
        <f>AVERAGEIF('Solar_Profile (South)'!$AE$4:$AE$374,$B59,'Solar_Profile (South)'!AX$4:AX$374)</f>
        <v>0.23016392732529703</v>
      </c>
      <c r="W59" s="6">
        <f>AVERAGEIF('Solar_Profile (South)'!$AE$4:$AE$374,$B59,'Solar_Profile (South)'!AY$4:AY$374)</f>
        <v>7.253150021906055E-3</v>
      </c>
      <c r="X59" s="6">
        <f>AVERAGEIF('Solar_Profile (South)'!$AE$4:$AE$374,$B59,'Solar_Profile (South)'!AZ$4:AZ$374)</f>
        <v>5.0534638469211482E-5</v>
      </c>
      <c r="Y59" s="6">
        <f>AVERAGEIF('Solar_Profile (South)'!$AE$4:$AE$374,$B59,'Solar_Profile (South)'!BA$4:BA$374)</f>
        <v>8.8544642298874594E-5</v>
      </c>
      <c r="Z59" s="6">
        <f>AVERAGEIF('Solar_Profile (South)'!$AE$4:$AE$374,$B59,'Solar_Profile (South)'!BB$4:BB$374)</f>
        <v>1.2920319292638989E-4</v>
      </c>
      <c r="AA59" s="6">
        <f>AVERAGEIF('Solar_Profile (South)'!$AE$4:$AE$374,$B59,'Solar_Profile (South)'!BC$4:BC$374)</f>
        <v>1.5415584142444905E-4</v>
      </c>
      <c r="AE59">
        <v>4</v>
      </c>
      <c r="AF59" s="9" t="s">
        <v>14</v>
      </c>
      <c r="AG59" s="6" cm="1">
        <f t="array" ref="AG59">_xlfn.PERCENTILE.INC(IF((Source_Data!$C$3:$C$52586=$AE59)*(Source_Data!$E$3:$E$52586=AG$55),Source_Data!$O$3:$O$52586), 1-$A$71)</f>
        <v>0</v>
      </c>
      <c r="AH59" s="6" cm="1">
        <f t="array" ref="AH59">_xlfn.PERCENTILE.INC(IF((Source_Data!$C$3:$C$52586=$AE59)*(Source_Data!$E$3:$E$52586=AH$55),Source_Data!$O$3:$O$52586), 1-$A$71)</f>
        <v>0</v>
      </c>
      <c r="AI59" s="6" cm="1">
        <f t="array" ref="AI59">_xlfn.PERCENTILE.INC(IF((Source_Data!$C$3:$C$52586=$AE59)*(Source_Data!$E$3:$E$52586=AI$55),Source_Data!$O$3:$O$52586), 1-$A$71)</f>
        <v>0</v>
      </c>
      <c r="AJ59" s="6" cm="1">
        <f t="array" ref="AJ59">_xlfn.PERCENTILE.INC(IF((Source_Data!$C$3:$C$52586=$AE59)*(Source_Data!$E$3:$E$52586=AJ$55),Source_Data!$O$3:$O$52586), 1-$A$71)</f>
        <v>0</v>
      </c>
      <c r="AK59" s="6" cm="1">
        <f t="array" ref="AK59">_xlfn.PERCENTILE.INC(IF((Source_Data!$C$3:$C$52586=$AE59)*(Source_Data!$E$3:$E$52586=AK$55),Source_Data!$O$3:$O$52586), 1-$A$71)</f>
        <v>0</v>
      </c>
      <c r="AL59" s="6" cm="1">
        <f t="array" ref="AL59">_xlfn.PERCENTILE.INC(IF((Source_Data!$C$3:$C$52586=$AE59)*(Source_Data!$E$3:$E$52586=AL$55),Source_Data!$O$3:$O$52586), 1-$A$71)</f>
        <v>0</v>
      </c>
      <c r="AM59" s="6" cm="1">
        <f t="array" ref="AM59">_xlfn.PERCENTILE.INC(IF((Source_Data!$C$3:$C$52586=$AE59)*(Source_Data!$E$3:$E$52586=AM$55),Source_Data!$O$3:$O$52586), 1-$A$71)</f>
        <v>2.1219272797013397E-2</v>
      </c>
      <c r="AN59" s="6" cm="1">
        <f t="array" ref="AN59">_xlfn.PERCENTILE.INC(IF((Source_Data!$C$3:$C$52586=$AE59)*(Source_Data!$E$3:$E$52586=AN$55),Source_Data!$O$3:$O$52586), 1-$A$71)</f>
        <v>0.33593664268106477</v>
      </c>
      <c r="AO59" s="6" cm="1">
        <f t="array" ref="AO59">_xlfn.PERCENTILE.INC(IF((Source_Data!$C$3:$C$52586=$AE59)*(Source_Data!$E$3:$E$52586=AO$55),Source_Data!$O$3:$O$52586), 1-$A$71)</f>
        <v>0.66263935426655352</v>
      </c>
      <c r="AP59" s="6" cm="1">
        <f t="array" ref="AP59">_xlfn.PERCENTILE.INC(IF((Source_Data!$C$3:$C$52586=$AE59)*(Source_Data!$E$3:$E$52586=AP$55),Source_Data!$O$3:$O$52586), 1-$A$71)</f>
        <v>0.73156572070461445</v>
      </c>
      <c r="AQ59" s="6" cm="1">
        <f t="array" ref="AQ59">_xlfn.PERCENTILE.INC(IF((Source_Data!$C$3:$C$52586=$AE59)*(Source_Data!$E$3:$E$52586=AQ$55),Source_Data!$O$3:$O$52586), 1-$A$71)</f>
        <v>0.74157052976339999</v>
      </c>
      <c r="AR59" s="6" cm="1">
        <f t="array" ref="AR59">_xlfn.PERCENTILE.INC(IF((Source_Data!$C$3:$C$52586=$AE59)*(Source_Data!$E$3:$E$52586=AR$55),Source_Data!$O$3:$O$52586), 1-$A$71)</f>
        <v>0.75211077062842302</v>
      </c>
      <c r="AS59" s="6" cm="1">
        <f t="array" ref="AS59">_xlfn.PERCENTILE.INC(IF((Source_Data!$C$3:$C$52586=$AE59)*(Source_Data!$E$3:$E$52586=AS$55),Source_Data!$O$3:$O$52586), 1-$A$71)</f>
        <v>0.75727518016243545</v>
      </c>
      <c r="AT59" s="6" cm="1">
        <f t="array" ref="AT59">_xlfn.PERCENTILE.INC(IF((Source_Data!$C$3:$C$52586=$AE59)*(Source_Data!$E$3:$E$52586=AT$55),Source_Data!$O$3:$O$52586), 1-$A$71)</f>
        <v>0.74179597200475189</v>
      </c>
      <c r="AU59" s="6" cm="1">
        <f t="array" ref="AU59">_xlfn.PERCENTILE.INC(IF((Source_Data!$C$3:$C$52586=$AE59)*(Source_Data!$E$3:$E$52586=AU$55),Source_Data!$O$3:$O$52586), 1-$A$71)</f>
        <v>0.72077751120160582</v>
      </c>
      <c r="AV59" s="6" cm="1">
        <f t="array" ref="AV59">_xlfn.PERCENTILE.INC(IF((Source_Data!$C$3:$C$52586=$AE59)*(Source_Data!$E$3:$E$52586=AV$55),Source_Data!$O$3:$O$52586), 1-$A$71)</f>
        <v>0.70219223829220734</v>
      </c>
      <c r="AW59" s="6" cm="1">
        <f t="array" ref="AW59">_xlfn.PERCENTILE.INC(IF((Source_Data!$C$3:$C$52586=$AE59)*(Source_Data!$E$3:$E$52586=AW$55),Source_Data!$O$3:$O$52586), 1-$A$71)</f>
        <v>0.66134400872211485</v>
      </c>
      <c r="AX59" s="6" cm="1">
        <f t="array" ref="AX59">_xlfn.PERCENTILE.INC(IF((Source_Data!$C$3:$C$52586=$AE59)*(Source_Data!$E$3:$E$52586=AX$55),Source_Data!$O$3:$O$52586), 1-$A$71)</f>
        <v>0.52475246724582758</v>
      </c>
      <c r="AY59" s="6" cm="1">
        <f t="array" ref="AY59">_xlfn.PERCENTILE.INC(IF((Source_Data!$C$3:$C$52586=$AE59)*(Source_Data!$E$3:$E$52586=AY$55),Source_Data!$O$3:$O$52586), 1-$A$71)</f>
        <v>0.1672229929550931</v>
      </c>
      <c r="AZ59" s="6" cm="1">
        <f t="array" ref="AZ59">_xlfn.PERCENTILE.INC(IF((Source_Data!$C$3:$C$52586=$AE59)*(Source_Data!$E$3:$E$52586=AZ$55),Source_Data!$O$3:$O$52586), 1-$A$71)</f>
        <v>2.0273174737782951E-3</v>
      </c>
      <c r="BA59" s="6" cm="1">
        <f t="array" ref="BA59">_xlfn.PERCENTILE.INC(IF((Source_Data!$C$3:$C$52586=$AE59)*(Source_Data!$E$3:$E$52586=BA$55),Source_Data!$O$3:$O$52586), 1-$A$71)</f>
        <v>0</v>
      </c>
      <c r="BB59" s="6" cm="1">
        <f t="array" ref="BB59">_xlfn.PERCENTILE.INC(IF((Source_Data!$C$3:$C$52586=$AE59)*(Source_Data!$E$3:$E$52586=BB$55),Source_Data!$O$3:$O$52586), 1-$A$71)</f>
        <v>0</v>
      </c>
      <c r="BC59" s="6" cm="1">
        <f t="array" ref="BC59">_xlfn.PERCENTILE.INC(IF((Source_Data!$C$3:$C$52586=$AE59)*(Source_Data!$E$3:$E$52586=BC$55),Source_Data!$O$3:$O$52586), 1-$A$71)</f>
        <v>0</v>
      </c>
      <c r="BD59" s="6" cm="1">
        <f t="array" ref="BD59">_xlfn.PERCENTILE.INC(IF((Source_Data!$C$3:$C$52586=$AE59)*(Source_Data!$E$3:$E$52586=BD$55),Source_Data!$O$3:$O$52586), 1-$A$71)</f>
        <v>0</v>
      </c>
    </row>
    <row r="60" spans="2:56" x14ac:dyDescent="0.25">
      <c r="B60">
        <f t="shared" si="3"/>
        <v>5</v>
      </c>
      <c r="C60" s="9" t="s">
        <v>15</v>
      </c>
      <c r="D60" s="6">
        <f>AVERAGEIF('Solar_Profile (South)'!$AE$4:$AE$374,$B60,'Solar_Profile (South)'!AF$4:AF$374)</f>
        <v>4.5067724250418655E-8</v>
      </c>
      <c r="E60" s="6">
        <f>AVERAGEIF('Solar_Profile (South)'!$AE$4:$AE$374,$B60,'Solar_Profile (South)'!AG$4:AG$374)</f>
        <v>9.05884333307213E-9</v>
      </c>
      <c r="F60" s="6">
        <f>AVERAGEIF('Solar_Profile (South)'!$AE$4:$AE$374,$B60,'Solar_Profile (South)'!AH$4:AH$374)</f>
        <v>7.0324054806288623E-8</v>
      </c>
      <c r="G60" s="6">
        <f>AVERAGEIF('Solar_Profile (South)'!$AE$4:$AE$374,$B60,'Solar_Profile (South)'!AI$4:AI$374)</f>
        <v>2.5796923299177928E-7</v>
      </c>
      <c r="H60" s="6">
        <f>AVERAGEIF('Solar_Profile (South)'!$AE$4:$AE$374,$B60,'Solar_Profile (South)'!AJ$4:AJ$374)</f>
        <v>2.5357985225032509E-6</v>
      </c>
      <c r="I60" s="6">
        <f>AVERAGEIF('Solar_Profile (South)'!$AE$4:$AE$374,$B60,'Solar_Profile (South)'!AK$4:AK$374)</f>
        <v>1.7241028445712586E-3</v>
      </c>
      <c r="J60" s="6">
        <f>AVERAGEIF('Solar_Profile (South)'!$AE$4:$AE$374,$B60,'Solar_Profile (South)'!AL$4:AL$374)</f>
        <v>0.17420265649966574</v>
      </c>
      <c r="K60" s="6">
        <f>AVERAGEIF('Solar_Profile (South)'!$AE$4:$AE$374,$B60,'Solar_Profile (South)'!AM$4:AM$374)</f>
        <v>0.5879896072330868</v>
      </c>
      <c r="L60" s="6">
        <f>AVERAGEIF('Solar_Profile (South)'!$AE$4:$AE$374,$B60,'Solar_Profile (South)'!AN$4:AN$374)</f>
        <v>0.80072267828410204</v>
      </c>
      <c r="M60" s="6">
        <f>AVERAGEIF('Solar_Profile (South)'!$AE$4:$AE$374,$B60,'Solar_Profile (South)'!AO$4:AO$374)</f>
        <v>0.86517057866311065</v>
      </c>
      <c r="N60" s="6">
        <f>AVERAGEIF('Solar_Profile (South)'!$AE$4:$AE$374,$B60,'Solar_Profile (South)'!AP$4:AP$374)</f>
        <v>0.89345273445373607</v>
      </c>
      <c r="O60" s="6">
        <f>AVERAGEIF('Solar_Profile (South)'!$AE$4:$AE$374,$B60,'Solar_Profile (South)'!AQ$4:AQ$374)</f>
        <v>0.91244234536377322</v>
      </c>
      <c r="P60" s="6">
        <f>AVERAGEIF('Solar_Profile (South)'!$AE$4:$AE$374,$B60,'Solar_Profile (South)'!AR$4:AR$374)</f>
        <v>0.91591177019969672</v>
      </c>
      <c r="Q60" s="6">
        <f>AVERAGEIF('Solar_Profile (South)'!$AE$4:$AE$374,$B60,'Solar_Profile (South)'!AS$4:AS$374)</f>
        <v>0.91003017437612344</v>
      </c>
      <c r="R60" s="6">
        <f>AVERAGEIF('Solar_Profile (South)'!$AE$4:$AE$374,$B60,'Solar_Profile (South)'!AT$4:AT$374)</f>
        <v>0.89910121817556599</v>
      </c>
      <c r="S60" s="6">
        <f>AVERAGEIF('Solar_Profile (South)'!$AE$4:$AE$374,$B60,'Solar_Profile (South)'!AU$4:AU$374)</f>
        <v>0.87612743602775744</v>
      </c>
      <c r="T60" s="6">
        <f>AVERAGEIF('Solar_Profile (South)'!$AE$4:$AE$374,$B60,'Solar_Profile (South)'!AV$4:AV$374)</f>
        <v>0.83083732320006509</v>
      </c>
      <c r="U60" s="6">
        <f>AVERAGEIF('Solar_Profile (South)'!$AE$4:$AE$374,$B60,'Solar_Profile (South)'!AW$4:AW$374)</f>
        <v>0.70269394087957193</v>
      </c>
      <c r="V60" s="6">
        <f>AVERAGEIF('Solar_Profile (South)'!$AE$4:$AE$374,$B60,'Solar_Profile (South)'!AX$4:AX$374)</f>
        <v>0.34986014621110673</v>
      </c>
      <c r="W60" s="6">
        <f>AVERAGEIF('Solar_Profile (South)'!$AE$4:$AE$374,$B60,'Solar_Profile (South)'!AY$4:AY$374)</f>
        <v>3.4333598735263218E-2</v>
      </c>
      <c r="X60" s="6">
        <f>AVERAGEIF('Solar_Profile (South)'!$AE$4:$AE$374,$B60,'Solar_Profile (South)'!AZ$4:AZ$374)</f>
        <v>5.1577202627180533E-6</v>
      </c>
      <c r="Y60" s="6">
        <f>AVERAGEIF('Solar_Profile (South)'!$AE$4:$AE$374,$B60,'Solar_Profile (South)'!BA$4:BA$374)</f>
        <v>1.0435437012584319E-6</v>
      </c>
      <c r="Z60" s="6">
        <f>AVERAGEIF('Solar_Profile (South)'!$AE$4:$AE$374,$B60,'Solar_Profile (South)'!BB$4:BB$374)</f>
        <v>2.9616509768437211E-7</v>
      </c>
      <c r="AA60" s="6">
        <f>AVERAGEIF('Solar_Profile (South)'!$AE$4:$AE$374,$B60,'Solar_Profile (South)'!BC$4:BC$374)</f>
        <v>5.5906436258831083E-9</v>
      </c>
      <c r="AE60">
        <v>5</v>
      </c>
      <c r="AF60" s="9" t="s">
        <v>15</v>
      </c>
      <c r="AG60" s="6" cm="1">
        <f t="array" ref="AG60">_xlfn.PERCENTILE.INC(IF((Source_Data!$C$3:$C$52586=$AE60)*(Source_Data!$E$3:$E$52586=AG$55),Source_Data!$O$3:$O$52586), 1-$A$71)</f>
        <v>0</v>
      </c>
      <c r="AH60" s="6" cm="1">
        <f t="array" ref="AH60">_xlfn.PERCENTILE.INC(IF((Source_Data!$C$3:$C$52586=$AE60)*(Source_Data!$E$3:$E$52586=AH$55),Source_Data!$O$3:$O$52586), 1-$A$71)</f>
        <v>0</v>
      </c>
      <c r="AI60" s="6" cm="1">
        <f t="array" ref="AI60">_xlfn.PERCENTILE.INC(IF((Source_Data!$C$3:$C$52586=$AE60)*(Source_Data!$E$3:$E$52586=AI$55),Source_Data!$O$3:$O$52586), 1-$A$71)</f>
        <v>0</v>
      </c>
      <c r="AJ60" s="6" cm="1">
        <f t="array" ref="AJ60">_xlfn.PERCENTILE.INC(IF((Source_Data!$C$3:$C$52586=$AE60)*(Source_Data!$E$3:$E$52586=AJ$55),Source_Data!$O$3:$O$52586), 1-$A$71)</f>
        <v>0</v>
      </c>
      <c r="AK60" s="6" cm="1">
        <f t="array" ref="AK60">_xlfn.PERCENTILE.INC(IF((Source_Data!$C$3:$C$52586=$AE60)*(Source_Data!$E$3:$E$52586=AK$55),Source_Data!$O$3:$O$52586), 1-$A$71)</f>
        <v>0</v>
      </c>
      <c r="AL60" s="6" cm="1">
        <f t="array" ref="AL60">_xlfn.PERCENTILE.INC(IF((Source_Data!$C$3:$C$52586=$AE60)*(Source_Data!$E$3:$E$52586=AL$55),Source_Data!$O$3:$O$52586), 1-$A$71)</f>
        <v>2.4938126444488923E-4</v>
      </c>
      <c r="AM60" s="6" cm="1">
        <f t="array" ref="AM60">_xlfn.PERCENTILE.INC(IF((Source_Data!$C$3:$C$52586=$AE60)*(Source_Data!$E$3:$E$52586=AM$55),Source_Data!$O$3:$O$52586), 1-$A$71)</f>
        <v>0.13208594809275945</v>
      </c>
      <c r="AN60" s="6" cm="1">
        <f t="array" ref="AN60">_xlfn.PERCENTILE.INC(IF((Source_Data!$C$3:$C$52586=$AE60)*(Source_Data!$E$3:$E$52586=AN$55),Source_Data!$O$3:$O$52586), 1-$A$71)</f>
        <v>0.52352811392410936</v>
      </c>
      <c r="AO60" s="6" cm="1">
        <f t="array" ref="AO60">_xlfn.PERCENTILE.INC(IF((Source_Data!$C$3:$C$52586=$AE60)*(Source_Data!$E$3:$E$52586=AO$55),Source_Data!$O$3:$O$52586), 1-$A$71)</f>
        <v>0.70852957030660901</v>
      </c>
      <c r="AP60" s="6" cm="1">
        <f t="array" ref="AP60">_xlfn.PERCENTILE.INC(IF((Source_Data!$C$3:$C$52586=$AE60)*(Source_Data!$E$3:$E$52586=AP$55),Source_Data!$O$3:$O$52586), 1-$A$71)</f>
        <v>0.7715846783531769</v>
      </c>
      <c r="AQ60" s="6" cm="1">
        <f t="array" ref="AQ60">_xlfn.PERCENTILE.INC(IF((Source_Data!$C$3:$C$52586=$AE60)*(Source_Data!$E$3:$E$52586=AQ$55),Source_Data!$O$3:$O$52586), 1-$A$71)</f>
        <v>0.81049979759033808</v>
      </c>
      <c r="AR60" s="6" cm="1">
        <f t="array" ref="AR60">_xlfn.PERCENTILE.INC(IF((Source_Data!$C$3:$C$52586=$AE60)*(Source_Data!$E$3:$E$52586=AR$55),Source_Data!$O$3:$O$52586), 1-$A$71)</f>
        <v>0.8005591080826796</v>
      </c>
      <c r="AS60" s="6" cm="1">
        <f t="array" ref="AS60">_xlfn.PERCENTILE.INC(IF((Source_Data!$C$3:$C$52586=$AE60)*(Source_Data!$E$3:$E$52586=AS$55),Source_Data!$O$3:$O$52586), 1-$A$71)</f>
        <v>0.80265258196417577</v>
      </c>
      <c r="AT60" s="6" cm="1">
        <f t="array" ref="AT60">_xlfn.PERCENTILE.INC(IF((Source_Data!$C$3:$C$52586=$AE60)*(Source_Data!$E$3:$E$52586=AT$55),Source_Data!$O$3:$O$52586), 1-$A$71)</f>
        <v>0.79884256009488241</v>
      </c>
      <c r="AU60" s="6" cm="1">
        <f t="array" ref="AU60">_xlfn.PERCENTILE.INC(IF((Source_Data!$C$3:$C$52586=$AE60)*(Source_Data!$E$3:$E$52586=AU$55),Source_Data!$O$3:$O$52586), 1-$A$71)</f>
        <v>0.79003954684556665</v>
      </c>
      <c r="AV60" s="6" cm="1">
        <f t="array" ref="AV60">_xlfn.PERCENTILE.INC(IF((Source_Data!$C$3:$C$52586=$AE60)*(Source_Data!$E$3:$E$52586=AV$55),Source_Data!$O$3:$O$52586), 1-$A$71)</f>
        <v>0.7716651661006193</v>
      </c>
      <c r="AW60" s="6" cm="1">
        <f t="array" ref="AW60">_xlfn.PERCENTILE.INC(IF((Source_Data!$C$3:$C$52586=$AE60)*(Source_Data!$E$3:$E$52586=AW$55),Source_Data!$O$3:$O$52586), 1-$A$71)</f>
        <v>0.7307200052483307</v>
      </c>
      <c r="AX60" s="6" cm="1">
        <f t="array" ref="AX60">_xlfn.PERCENTILE.INC(IF((Source_Data!$C$3:$C$52586=$AE60)*(Source_Data!$E$3:$E$52586=AX$55),Source_Data!$O$3:$O$52586), 1-$A$71)</f>
        <v>0.62389954864314123</v>
      </c>
      <c r="AY60" s="6" cm="1">
        <f t="array" ref="AY60">_xlfn.PERCENTILE.INC(IF((Source_Data!$C$3:$C$52586=$AE60)*(Source_Data!$E$3:$E$52586=AY$55),Source_Data!$O$3:$O$52586), 1-$A$71)</f>
        <v>0.30976868441687033</v>
      </c>
      <c r="AZ60" s="6" cm="1">
        <f t="array" ref="AZ60">_xlfn.PERCENTILE.INC(IF((Source_Data!$C$3:$C$52586=$AE60)*(Source_Data!$E$3:$E$52586=AZ$55),Source_Data!$O$3:$O$52586), 1-$A$71)</f>
        <v>2.3232697851978484E-2</v>
      </c>
      <c r="BA60" s="6" cm="1">
        <f t="array" ref="BA60">_xlfn.PERCENTILE.INC(IF((Source_Data!$C$3:$C$52586=$AE60)*(Source_Data!$E$3:$E$52586=BA$55),Source_Data!$O$3:$O$52586), 1-$A$71)</f>
        <v>0</v>
      </c>
      <c r="BB60" s="6" cm="1">
        <f t="array" ref="BB60">_xlfn.PERCENTILE.INC(IF((Source_Data!$C$3:$C$52586=$AE60)*(Source_Data!$E$3:$E$52586=BB$55),Source_Data!$O$3:$O$52586), 1-$A$71)</f>
        <v>0</v>
      </c>
      <c r="BC60" s="6" cm="1">
        <f t="array" ref="BC60">_xlfn.PERCENTILE.INC(IF((Source_Data!$C$3:$C$52586=$AE60)*(Source_Data!$E$3:$E$52586=BC$55),Source_Data!$O$3:$O$52586), 1-$A$71)</f>
        <v>0</v>
      </c>
      <c r="BD60" s="6" cm="1">
        <f t="array" ref="BD60">_xlfn.PERCENTILE.INC(IF((Source_Data!$C$3:$C$52586=$AE60)*(Source_Data!$E$3:$E$52586=BD$55),Source_Data!$O$3:$O$52586), 1-$A$71)</f>
        <v>0</v>
      </c>
    </row>
    <row r="61" spans="2:56" x14ac:dyDescent="0.25">
      <c r="B61">
        <f t="shared" si="3"/>
        <v>6</v>
      </c>
      <c r="C61" s="9" t="s">
        <v>16</v>
      </c>
      <c r="D61" s="6">
        <f>AVERAGEIF('Solar_Profile (South)'!$AE$4:$AE$374,$B61,'Solar_Profile (South)'!AF$4:AF$374)</f>
        <v>2.641435825896388E-4</v>
      </c>
      <c r="E61" s="6">
        <f>AVERAGEIF('Solar_Profile (South)'!$AE$4:$AE$374,$B61,'Solar_Profile (South)'!AG$4:AG$374)</f>
        <v>4.3308619945301555E-5</v>
      </c>
      <c r="F61" s="6">
        <f>AVERAGEIF('Solar_Profile (South)'!$AE$4:$AE$374,$B61,'Solar_Profile (South)'!AH$4:AH$374)</f>
        <v>6.68334016837806E-5</v>
      </c>
      <c r="G61" s="6">
        <f>AVERAGEIF('Solar_Profile (South)'!$AE$4:$AE$374,$B61,'Solar_Profile (South)'!AI$4:AI$374)</f>
        <v>7.7071754335897899E-5</v>
      </c>
      <c r="H61" s="6">
        <f>AVERAGEIF('Solar_Profile (South)'!$AE$4:$AE$374,$B61,'Solar_Profile (South)'!AJ$4:AJ$374)</f>
        <v>1.0434944329212541E-4</v>
      </c>
      <c r="I61" s="6">
        <f>AVERAGEIF('Solar_Profile (South)'!$AE$4:$AE$374,$B61,'Solar_Profile (South)'!AK$4:AK$374)</f>
        <v>3.0496409480380358E-3</v>
      </c>
      <c r="J61" s="6">
        <f>AVERAGEIF('Solar_Profile (South)'!$AE$4:$AE$374,$B61,'Solar_Profile (South)'!AL$4:AL$374)</f>
        <v>0.18819139777237268</v>
      </c>
      <c r="K61" s="6">
        <f>AVERAGEIF('Solar_Profile (South)'!$AE$4:$AE$374,$B61,'Solar_Profile (South)'!AM$4:AM$374)</f>
        <v>0.58414526104936193</v>
      </c>
      <c r="L61" s="6">
        <f>AVERAGEIF('Solar_Profile (South)'!$AE$4:$AE$374,$B61,'Solar_Profile (South)'!AN$4:AN$374)</f>
        <v>0.78814399760698928</v>
      </c>
      <c r="M61" s="6">
        <f>AVERAGEIF('Solar_Profile (South)'!$AE$4:$AE$374,$B61,'Solar_Profile (South)'!AO$4:AO$374)</f>
        <v>0.85638545594966908</v>
      </c>
      <c r="N61" s="6">
        <f>AVERAGEIF('Solar_Profile (South)'!$AE$4:$AE$374,$B61,'Solar_Profile (South)'!AP$4:AP$374)</f>
        <v>0.8727186178219658</v>
      </c>
      <c r="O61" s="6">
        <f>AVERAGEIF('Solar_Profile (South)'!$AE$4:$AE$374,$B61,'Solar_Profile (South)'!AQ$4:AQ$374)</f>
        <v>0.88951717922168239</v>
      </c>
      <c r="P61" s="6">
        <f>AVERAGEIF('Solar_Profile (South)'!$AE$4:$AE$374,$B61,'Solar_Profile (South)'!AR$4:AR$374)</f>
        <v>0.89321279812075483</v>
      </c>
      <c r="Q61" s="6">
        <f>AVERAGEIF('Solar_Profile (South)'!$AE$4:$AE$374,$B61,'Solar_Profile (South)'!AS$4:AS$374)</f>
        <v>0.87911950695393104</v>
      </c>
      <c r="R61" s="6">
        <f>AVERAGEIF('Solar_Profile (South)'!$AE$4:$AE$374,$B61,'Solar_Profile (South)'!AT$4:AT$374)</f>
        <v>0.86785819639718853</v>
      </c>
      <c r="S61" s="6">
        <f>AVERAGEIF('Solar_Profile (South)'!$AE$4:$AE$374,$B61,'Solar_Profile (South)'!AU$4:AU$374)</f>
        <v>0.8480155179433555</v>
      </c>
      <c r="T61" s="6">
        <f>AVERAGEIF('Solar_Profile (South)'!$AE$4:$AE$374,$B61,'Solar_Profile (South)'!AV$4:AV$374)</f>
        <v>0.79318182581334851</v>
      </c>
      <c r="U61" s="6">
        <f>AVERAGEIF('Solar_Profile (South)'!$AE$4:$AE$374,$B61,'Solar_Profile (South)'!AW$4:AW$374)</f>
        <v>0.68591304460841529</v>
      </c>
      <c r="V61" s="6">
        <f>AVERAGEIF('Solar_Profile (South)'!$AE$4:$AE$374,$B61,'Solar_Profile (South)'!AX$4:AX$374)</f>
        <v>0.41353272648875539</v>
      </c>
      <c r="W61" s="6">
        <f>AVERAGEIF('Solar_Profile (South)'!$AE$4:$AE$374,$B61,'Solar_Profile (South)'!AY$4:AY$374)</f>
        <v>7.7304039387729492E-2</v>
      </c>
      <c r="X61" s="6">
        <f>AVERAGEIF('Solar_Profile (South)'!$AE$4:$AE$374,$B61,'Solar_Profile (South)'!AZ$4:AZ$374)</f>
        <v>9.6215324501655581E-5</v>
      </c>
      <c r="Y61" s="6">
        <f>AVERAGEIF('Solar_Profile (South)'!$AE$4:$AE$374,$B61,'Solar_Profile (South)'!BA$4:BA$374)</f>
        <v>6.5578226512820139E-6</v>
      </c>
      <c r="Z61" s="6">
        <f>AVERAGEIF('Solar_Profile (South)'!$AE$4:$AE$374,$B61,'Solar_Profile (South)'!BB$4:BB$374)</f>
        <v>7.9041500969699905E-5</v>
      </c>
      <c r="AA61" s="6">
        <f>AVERAGEIF('Solar_Profile (South)'!$AE$4:$AE$374,$B61,'Solar_Profile (South)'!BC$4:BC$374)</f>
        <v>2.3129408919269118E-4</v>
      </c>
      <c r="AE61">
        <v>6</v>
      </c>
      <c r="AF61" s="9" t="s">
        <v>16</v>
      </c>
      <c r="AG61" s="6" cm="1">
        <f t="array" ref="AG61">_xlfn.PERCENTILE.INC(IF((Source_Data!$C$3:$C$52586=$AE61)*(Source_Data!$E$3:$E$52586=AG$55),Source_Data!$O$3:$O$52586), 1-$A$71)</f>
        <v>0</v>
      </c>
      <c r="AH61" s="6" cm="1">
        <f t="array" ref="AH61">_xlfn.PERCENTILE.INC(IF((Source_Data!$C$3:$C$52586=$AE61)*(Source_Data!$E$3:$E$52586=AH$55),Source_Data!$O$3:$O$52586), 1-$A$71)</f>
        <v>0</v>
      </c>
      <c r="AI61" s="6" cm="1">
        <f t="array" ref="AI61">_xlfn.PERCENTILE.INC(IF((Source_Data!$C$3:$C$52586=$AE61)*(Source_Data!$E$3:$E$52586=AI$55),Source_Data!$O$3:$O$52586), 1-$A$71)</f>
        <v>0</v>
      </c>
      <c r="AJ61" s="6" cm="1">
        <f t="array" ref="AJ61">_xlfn.PERCENTILE.INC(IF((Source_Data!$C$3:$C$52586=$AE61)*(Source_Data!$E$3:$E$52586=AJ$55),Source_Data!$O$3:$O$52586), 1-$A$71)</f>
        <v>0</v>
      </c>
      <c r="AK61" s="6" cm="1">
        <f t="array" ref="AK61">_xlfn.PERCENTILE.INC(IF((Source_Data!$C$3:$C$52586=$AE61)*(Source_Data!$E$3:$E$52586=AK$55),Source_Data!$O$3:$O$52586), 1-$A$71)</f>
        <v>0</v>
      </c>
      <c r="AL61" s="6" cm="1">
        <f t="array" ref="AL61">_xlfn.PERCENTILE.INC(IF((Source_Data!$C$3:$C$52586=$AE61)*(Source_Data!$E$3:$E$52586=AL$55),Source_Data!$O$3:$O$52586), 1-$A$71)</f>
        <v>2.6723408729193696E-3</v>
      </c>
      <c r="AM61" s="6" cm="1">
        <f t="array" ref="AM61">_xlfn.PERCENTILE.INC(IF((Source_Data!$C$3:$C$52586=$AE61)*(Source_Data!$E$3:$E$52586=AM$55),Source_Data!$O$3:$O$52586), 1-$A$71)</f>
        <v>0.19161086539382091</v>
      </c>
      <c r="AN61" s="6" cm="1">
        <f t="array" ref="AN61">_xlfn.PERCENTILE.INC(IF((Source_Data!$C$3:$C$52586=$AE61)*(Source_Data!$E$3:$E$52586=AN$55),Source_Data!$O$3:$O$52586), 1-$A$71)</f>
        <v>0.57282872446077981</v>
      </c>
      <c r="AO61" s="6" cm="1">
        <f t="array" ref="AO61">_xlfn.PERCENTILE.INC(IF((Source_Data!$C$3:$C$52586=$AE61)*(Source_Data!$E$3:$E$52586=AO$55),Source_Data!$O$3:$O$52586), 1-$A$71)</f>
        <v>0.75951980990569112</v>
      </c>
      <c r="AP61" s="6" cm="1">
        <f t="array" ref="AP61">_xlfn.PERCENTILE.INC(IF((Source_Data!$C$3:$C$52586=$AE61)*(Source_Data!$E$3:$E$52586=AP$55),Source_Data!$O$3:$O$52586), 1-$A$71)</f>
        <v>0.83228139097583886</v>
      </c>
      <c r="AQ61" s="6" cm="1">
        <f t="array" ref="AQ61">_xlfn.PERCENTILE.INC(IF((Source_Data!$C$3:$C$52586=$AE61)*(Source_Data!$E$3:$E$52586=AQ$55),Source_Data!$O$3:$O$52586), 1-$A$71)</f>
        <v>0.86120748527161073</v>
      </c>
      <c r="AR61" s="6" cm="1">
        <f t="array" ref="AR61">_xlfn.PERCENTILE.INC(IF((Source_Data!$C$3:$C$52586=$AE61)*(Source_Data!$E$3:$E$52586=AR$55),Source_Data!$O$3:$O$52586), 1-$A$71)</f>
        <v>0.87663667769710907</v>
      </c>
      <c r="AS61" s="6" cm="1">
        <f t="array" ref="AS61">_xlfn.PERCENTILE.INC(IF((Source_Data!$C$3:$C$52586=$AE61)*(Source_Data!$E$3:$E$52586=AS$55),Source_Data!$O$3:$O$52586), 1-$A$71)</f>
        <v>0.87104375379478327</v>
      </c>
      <c r="AT61" s="6" cm="1">
        <f t="array" ref="AT61">_xlfn.PERCENTILE.INC(IF((Source_Data!$C$3:$C$52586=$AE61)*(Source_Data!$E$3:$E$52586=AT$55),Source_Data!$O$3:$O$52586), 1-$A$71)</f>
        <v>0.87279028419376803</v>
      </c>
      <c r="AU61" s="6" cm="1">
        <f t="array" ref="AU61">_xlfn.PERCENTILE.INC(IF((Source_Data!$C$3:$C$52586=$AE61)*(Source_Data!$E$3:$E$52586=AU$55),Source_Data!$O$3:$O$52586), 1-$A$71)</f>
        <v>0.86234586440056427</v>
      </c>
      <c r="AV61" s="6" cm="1">
        <f t="array" ref="AV61">_xlfn.PERCENTILE.INC(IF((Source_Data!$C$3:$C$52586=$AE61)*(Source_Data!$E$3:$E$52586=AV$55),Source_Data!$O$3:$O$52586), 1-$A$71)</f>
        <v>0.84221588233901634</v>
      </c>
      <c r="AW61" s="6" cm="1">
        <f t="array" ref="AW61">_xlfn.PERCENTILE.INC(IF((Source_Data!$C$3:$C$52586=$AE61)*(Source_Data!$E$3:$E$52586=AW$55),Source_Data!$O$3:$O$52586), 1-$A$71)</f>
        <v>0.81345944701481021</v>
      </c>
      <c r="AX61" s="6" cm="1">
        <f t="array" ref="AX61">_xlfn.PERCENTILE.INC(IF((Source_Data!$C$3:$C$52586=$AE61)*(Source_Data!$E$3:$E$52586=AX$55),Source_Data!$O$3:$O$52586), 1-$A$71)</f>
        <v>0.72096333442243166</v>
      </c>
      <c r="AY61" s="6" cm="1">
        <f t="array" ref="AY61">_xlfn.PERCENTILE.INC(IF((Source_Data!$C$3:$C$52586=$AE61)*(Source_Data!$E$3:$E$52586=AY$55),Source_Data!$O$3:$O$52586), 1-$A$71)</f>
        <v>0.43574155810478726</v>
      </c>
      <c r="AZ61" s="6" cm="1">
        <f t="array" ref="AZ61">_xlfn.PERCENTILE.INC(IF((Source_Data!$C$3:$C$52586=$AE61)*(Source_Data!$E$3:$E$52586=AZ$55),Source_Data!$O$3:$O$52586), 1-$A$71)</f>
        <v>7.2565617540554184E-2</v>
      </c>
      <c r="BA61" s="6" cm="1">
        <f t="array" ref="BA61">_xlfn.PERCENTILE.INC(IF((Source_Data!$C$3:$C$52586=$AE61)*(Source_Data!$E$3:$E$52586=BA$55),Source_Data!$O$3:$O$52586), 1-$A$71)</f>
        <v>4.0404127651961682E-5</v>
      </c>
      <c r="BB61" s="6" cm="1">
        <f t="array" ref="BB61">_xlfn.PERCENTILE.INC(IF((Source_Data!$C$3:$C$52586=$AE61)*(Source_Data!$E$3:$E$52586=BB$55),Source_Data!$O$3:$O$52586), 1-$A$71)</f>
        <v>0</v>
      </c>
      <c r="BC61" s="6" cm="1">
        <f t="array" ref="BC61">_xlfn.PERCENTILE.INC(IF((Source_Data!$C$3:$C$52586=$AE61)*(Source_Data!$E$3:$E$52586=BC$55),Source_Data!$O$3:$O$52586), 1-$A$71)</f>
        <v>0</v>
      </c>
      <c r="BD61" s="6" cm="1">
        <f t="array" ref="BD61">_xlfn.PERCENTILE.INC(IF((Source_Data!$C$3:$C$52586=$AE61)*(Source_Data!$E$3:$E$52586=BD$55),Source_Data!$O$3:$O$52586), 1-$A$71)</f>
        <v>0</v>
      </c>
    </row>
    <row r="62" spans="2:56" x14ac:dyDescent="0.25">
      <c r="B62">
        <f t="shared" si="3"/>
        <v>7</v>
      </c>
      <c r="C62" s="9" t="s">
        <v>17</v>
      </c>
      <c r="D62" s="6">
        <f>AVERAGEIF('Solar_Profile (South)'!$AE$4:$AE$374,$B62,'Solar_Profile (South)'!AF$4:AF$374)</f>
        <v>5.8802840299056347E-5</v>
      </c>
      <c r="E62" s="6">
        <f>AVERAGEIF('Solar_Profile (South)'!$AE$4:$AE$374,$B62,'Solar_Profile (South)'!AG$4:AG$374)</f>
        <v>9.2281452853968673E-5</v>
      </c>
      <c r="F62" s="6">
        <f>AVERAGEIF('Solar_Profile (South)'!$AE$4:$AE$374,$B62,'Solar_Profile (South)'!AH$4:AH$374)</f>
        <v>1.9739073168023857E-4</v>
      </c>
      <c r="G62" s="6">
        <f>AVERAGEIF('Solar_Profile (South)'!$AE$4:$AE$374,$B62,'Solar_Profile (South)'!AI$4:AI$374)</f>
        <v>2.3040977422684479E-4</v>
      </c>
      <c r="H62" s="6">
        <f>AVERAGEIF('Solar_Profile (South)'!$AE$4:$AE$374,$B62,'Solar_Profile (South)'!AJ$4:AJ$374)</f>
        <v>2.4135277891466895E-4</v>
      </c>
      <c r="I62" s="6">
        <f>AVERAGEIF('Solar_Profile (South)'!$AE$4:$AE$374,$B62,'Solar_Profile (South)'!AK$4:AK$374)</f>
        <v>4.9356809990306911E-4</v>
      </c>
      <c r="J62" s="6">
        <f>AVERAGEIF('Solar_Profile (South)'!$AE$4:$AE$374,$B62,'Solar_Profile (South)'!AL$4:AL$374)</f>
        <v>0.10028238189929714</v>
      </c>
      <c r="K62" s="6">
        <f>AVERAGEIF('Solar_Profile (South)'!$AE$4:$AE$374,$B62,'Solar_Profile (South)'!AM$4:AM$374)</f>
        <v>0.45765522027911104</v>
      </c>
      <c r="L62" s="6">
        <f>AVERAGEIF('Solar_Profile (South)'!$AE$4:$AE$374,$B62,'Solar_Profile (South)'!AN$4:AN$374)</f>
        <v>0.70189976078991401</v>
      </c>
      <c r="M62" s="6">
        <f>AVERAGEIF('Solar_Profile (South)'!$AE$4:$AE$374,$B62,'Solar_Profile (South)'!AO$4:AO$374)</f>
        <v>0.79150003568877292</v>
      </c>
      <c r="N62" s="6">
        <f>AVERAGEIF('Solar_Profile (South)'!$AE$4:$AE$374,$B62,'Solar_Profile (South)'!AP$4:AP$374)</f>
        <v>0.83367663383141133</v>
      </c>
      <c r="O62" s="6">
        <f>AVERAGEIF('Solar_Profile (South)'!$AE$4:$AE$374,$B62,'Solar_Profile (South)'!AQ$4:AQ$374)</f>
        <v>0.83969730405995247</v>
      </c>
      <c r="P62" s="6">
        <f>AVERAGEIF('Solar_Profile (South)'!$AE$4:$AE$374,$B62,'Solar_Profile (South)'!AR$4:AR$374)</f>
        <v>0.83227874845178784</v>
      </c>
      <c r="Q62" s="6">
        <f>AVERAGEIF('Solar_Profile (South)'!$AE$4:$AE$374,$B62,'Solar_Profile (South)'!AS$4:AS$374)</f>
        <v>0.82984529731603507</v>
      </c>
      <c r="R62" s="6">
        <f>AVERAGEIF('Solar_Profile (South)'!$AE$4:$AE$374,$B62,'Solar_Profile (South)'!AT$4:AT$374)</f>
        <v>0.82344104334727408</v>
      </c>
      <c r="S62" s="6">
        <f>AVERAGEIF('Solar_Profile (South)'!$AE$4:$AE$374,$B62,'Solar_Profile (South)'!AU$4:AU$374)</f>
        <v>0.79838757456600651</v>
      </c>
      <c r="T62" s="6">
        <f>AVERAGEIF('Solar_Profile (South)'!$AE$4:$AE$374,$B62,'Solar_Profile (South)'!AV$4:AV$374)</f>
        <v>0.7616021744573751</v>
      </c>
      <c r="U62" s="6">
        <f>AVERAGEIF('Solar_Profile (South)'!$AE$4:$AE$374,$B62,'Solar_Profile (South)'!AW$4:AW$374)</f>
        <v>0.66612484553345486</v>
      </c>
      <c r="V62" s="6">
        <f>AVERAGEIF('Solar_Profile (South)'!$AE$4:$AE$374,$B62,'Solar_Profile (South)'!AX$4:AX$374)</f>
        <v>0.39418424020718534</v>
      </c>
      <c r="W62" s="6">
        <f>AVERAGEIF('Solar_Profile (South)'!$AE$4:$AE$374,$B62,'Solar_Profile (South)'!AY$4:AY$374)</f>
        <v>6.5369493693274439E-2</v>
      </c>
      <c r="X62" s="6">
        <f>AVERAGEIF('Solar_Profile (South)'!$AE$4:$AE$374,$B62,'Solar_Profile (South)'!AZ$4:AZ$374)</f>
        <v>7.2326276311647321E-5</v>
      </c>
      <c r="Y62" s="6">
        <f>AVERAGEIF('Solar_Profile (South)'!$AE$4:$AE$374,$B62,'Solar_Profile (South)'!BA$4:BA$374)</f>
        <v>3.6661161239165472E-5</v>
      </c>
      <c r="Z62" s="6">
        <f>AVERAGEIF('Solar_Profile (South)'!$AE$4:$AE$374,$B62,'Solar_Profile (South)'!BB$4:BB$374)</f>
        <v>4.2333325509138635E-5</v>
      </c>
      <c r="AA62" s="6">
        <f>AVERAGEIF('Solar_Profile (South)'!$AE$4:$AE$374,$B62,'Solar_Profile (South)'!BC$4:BC$374)</f>
        <v>4.8886830713349962E-5</v>
      </c>
      <c r="AE62">
        <v>7</v>
      </c>
      <c r="AF62" s="9" t="s">
        <v>17</v>
      </c>
      <c r="AG62" s="6" cm="1">
        <f t="array" ref="AG62">_xlfn.PERCENTILE.INC(IF((Source_Data!$C$3:$C$52586=$AE62)*(Source_Data!$E$3:$E$52586=AG$55),Source_Data!$O$3:$O$52586), 1-$A$71)</f>
        <v>0</v>
      </c>
      <c r="AH62" s="6" cm="1">
        <f t="array" ref="AH62">_xlfn.PERCENTILE.INC(IF((Source_Data!$C$3:$C$52586=$AE62)*(Source_Data!$E$3:$E$52586=AH$55),Source_Data!$O$3:$O$52586), 1-$A$71)</f>
        <v>0</v>
      </c>
      <c r="AI62" s="6" cm="1">
        <f t="array" ref="AI62">_xlfn.PERCENTILE.INC(IF((Source_Data!$C$3:$C$52586=$AE62)*(Source_Data!$E$3:$E$52586=AI$55),Source_Data!$O$3:$O$52586), 1-$A$71)</f>
        <v>0</v>
      </c>
      <c r="AJ62" s="6" cm="1">
        <f t="array" ref="AJ62">_xlfn.PERCENTILE.INC(IF((Source_Data!$C$3:$C$52586=$AE62)*(Source_Data!$E$3:$E$52586=AJ$55),Source_Data!$O$3:$O$52586), 1-$A$71)</f>
        <v>0</v>
      </c>
      <c r="AK62" s="6" cm="1">
        <f t="array" ref="AK62">_xlfn.PERCENTILE.INC(IF((Source_Data!$C$3:$C$52586=$AE62)*(Source_Data!$E$3:$E$52586=AK$55),Source_Data!$O$3:$O$52586), 1-$A$71)</f>
        <v>0</v>
      </c>
      <c r="AL62" s="6" cm="1">
        <f t="array" ref="AL62">_xlfn.PERCENTILE.INC(IF((Source_Data!$C$3:$C$52586=$AE62)*(Source_Data!$E$3:$E$52586=AL$55),Source_Data!$O$3:$O$52586), 1-$A$71)</f>
        <v>9.5916944109107876E-5</v>
      </c>
      <c r="AM62" s="6" cm="1">
        <f t="array" ref="AM62">_xlfn.PERCENTILE.INC(IF((Source_Data!$C$3:$C$52586=$AE62)*(Source_Data!$E$3:$E$52586=AM$55),Source_Data!$O$3:$O$52586), 1-$A$71)</f>
        <v>8.8846493144488073E-2</v>
      </c>
      <c r="AN62" s="6" cm="1">
        <f t="array" ref="AN62">_xlfn.PERCENTILE.INC(IF((Source_Data!$C$3:$C$52586=$AE62)*(Source_Data!$E$3:$E$52586=AN$55),Source_Data!$O$3:$O$52586), 1-$A$71)</f>
        <v>0.44866031875515883</v>
      </c>
      <c r="AO62" s="6" cm="1">
        <f t="array" ref="AO62">_xlfn.PERCENTILE.INC(IF((Source_Data!$C$3:$C$52586=$AE62)*(Source_Data!$E$3:$E$52586=AO$55),Source_Data!$O$3:$O$52586), 1-$A$71)</f>
        <v>0.70310405375002838</v>
      </c>
      <c r="AP62" s="6" cm="1">
        <f t="array" ref="AP62">_xlfn.PERCENTILE.INC(IF((Source_Data!$C$3:$C$52586=$AE62)*(Source_Data!$E$3:$E$52586=AP$55),Source_Data!$O$3:$O$52586), 1-$A$71)</f>
        <v>0.81037682604575745</v>
      </c>
      <c r="AQ62" s="6" cm="1">
        <f t="array" ref="AQ62">_xlfn.PERCENTILE.INC(IF((Source_Data!$C$3:$C$52586=$AE62)*(Source_Data!$E$3:$E$52586=AQ$55),Source_Data!$O$3:$O$52586), 1-$A$71)</f>
        <v>0.84481199436536425</v>
      </c>
      <c r="AR62" s="6" cm="1">
        <f t="array" ref="AR62">_xlfn.PERCENTILE.INC(IF((Source_Data!$C$3:$C$52586=$AE62)*(Source_Data!$E$3:$E$52586=AR$55),Source_Data!$O$3:$O$52586), 1-$A$71)</f>
        <v>0.86296979495777171</v>
      </c>
      <c r="AS62" s="6" cm="1">
        <f t="array" ref="AS62">_xlfn.PERCENTILE.INC(IF((Source_Data!$C$3:$C$52586=$AE62)*(Source_Data!$E$3:$E$52586=AS$55),Source_Data!$O$3:$O$52586), 1-$A$71)</f>
        <v>0.85837079019370499</v>
      </c>
      <c r="AT62" s="6" cm="1">
        <f t="array" ref="AT62">_xlfn.PERCENTILE.INC(IF((Source_Data!$C$3:$C$52586=$AE62)*(Source_Data!$E$3:$E$52586=AT$55),Source_Data!$O$3:$O$52586), 1-$A$71)</f>
        <v>0.84321492511850205</v>
      </c>
      <c r="AU62" s="6" cm="1">
        <f t="array" ref="AU62">_xlfn.PERCENTILE.INC(IF((Source_Data!$C$3:$C$52586=$AE62)*(Source_Data!$E$3:$E$52586=AU$55),Source_Data!$O$3:$O$52586), 1-$A$71)</f>
        <v>0.84010170182377653</v>
      </c>
      <c r="AV62" s="6" cm="1">
        <f t="array" ref="AV62">_xlfn.PERCENTILE.INC(IF((Source_Data!$C$3:$C$52586=$AE62)*(Source_Data!$E$3:$E$52586=AV$55),Source_Data!$O$3:$O$52586), 1-$A$71)</f>
        <v>0.8235003194508439</v>
      </c>
      <c r="AW62" s="6" cm="1">
        <f t="array" ref="AW62">_xlfn.PERCENTILE.INC(IF((Source_Data!$C$3:$C$52586=$AE62)*(Source_Data!$E$3:$E$52586=AW$55),Source_Data!$O$3:$O$52586), 1-$A$71)</f>
        <v>0.78720613729679056</v>
      </c>
      <c r="AX62" s="6" cm="1">
        <f t="array" ref="AX62">_xlfn.PERCENTILE.INC(IF((Source_Data!$C$3:$C$52586=$AE62)*(Source_Data!$E$3:$E$52586=AX$55),Source_Data!$O$3:$O$52586), 1-$A$71)</f>
        <v>0.68093466583185014</v>
      </c>
      <c r="AY62" s="6" cm="1">
        <f t="array" ref="AY62">_xlfn.PERCENTILE.INC(IF((Source_Data!$C$3:$C$52586=$AE62)*(Source_Data!$E$3:$E$52586=AY$55),Source_Data!$O$3:$O$52586), 1-$A$71)</f>
        <v>0.39571459944027532</v>
      </c>
      <c r="AZ62" s="6" cm="1">
        <f t="array" ref="AZ62">_xlfn.PERCENTILE.INC(IF((Source_Data!$C$3:$C$52586=$AE62)*(Source_Data!$E$3:$E$52586=AZ$55),Source_Data!$O$3:$O$52586), 1-$A$71)</f>
        <v>6.0599016607243622E-2</v>
      </c>
      <c r="BA62" s="6" cm="1">
        <f t="array" ref="BA62">_xlfn.PERCENTILE.INC(IF((Source_Data!$C$3:$C$52586=$AE62)*(Source_Data!$E$3:$E$52586=BA$55),Source_Data!$O$3:$O$52586), 1-$A$71)</f>
        <v>1.9545399063339811E-5</v>
      </c>
      <c r="BB62" s="6" cm="1">
        <f t="array" ref="BB62">_xlfn.PERCENTILE.INC(IF((Source_Data!$C$3:$C$52586=$AE62)*(Source_Data!$E$3:$E$52586=BB$55),Source_Data!$O$3:$O$52586), 1-$A$71)</f>
        <v>0</v>
      </c>
      <c r="BC62" s="6" cm="1">
        <f t="array" ref="BC62">_xlfn.PERCENTILE.INC(IF((Source_Data!$C$3:$C$52586=$AE62)*(Source_Data!$E$3:$E$52586=BC$55),Source_Data!$O$3:$O$52586), 1-$A$71)</f>
        <v>0</v>
      </c>
      <c r="BD62" s="6" cm="1">
        <f t="array" ref="BD62">_xlfn.PERCENTILE.INC(IF((Source_Data!$C$3:$C$52586=$AE62)*(Source_Data!$E$3:$E$52586=BD$55),Source_Data!$O$3:$O$52586), 1-$A$71)</f>
        <v>0</v>
      </c>
    </row>
    <row r="63" spans="2:56" x14ac:dyDescent="0.25">
      <c r="B63">
        <f t="shared" si="3"/>
        <v>8</v>
      </c>
      <c r="C63" s="9" t="s">
        <v>18</v>
      </c>
      <c r="D63" s="6">
        <f>AVERAGEIF('Solar_Profile (South)'!$AE$4:$AE$374,$B63,'Solar_Profile (South)'!AF$4:AF$374)</f>
        <v>3.6925354745310959E-4</v>
      </c>
      <c r="E63" s="6">
        <f>AVERAGEIF('Solar_Profile (South)'!$AE$4:$AE$374,$B63,'Solar_Profile (South)'!AG$4:AG$374)</f>
        <v>3.82336599969324E-4</v>
      </c>
      <c r="F63" s="6">
        <f>AVERAGEIF('Solar_Profile (South)'!$AE$4:$AE$374,$B63,'Solar_Profile (South)'!AH$4:AH$374)</f>
        <v>1.7134777419169317E-4</v>
      </c>
      <c r="G63" s="6">
        <f>AVERAGEIF('Solar_Profile (South)'!$AE$4:$AE$374,$B63,'Solar_Profile (South)'!AI$4:AI$374)</f>
        <v>6.5919802140250561E-5</v>
      </c>
      <c r="H63" s="6">
        <f>AVERAGEIF('Solar_Profile (South)'!$AE$4:$AE$374,$B63,'Solar_Profile (South)'!AJ$4:AJ$374)</f>
        <v>6.4911842255333243E-5</v>
      </c>
      <c r="I63" s="6">
        <f>AVERAGEIF('Solar_Profile (South)'!$AE$4:$AE$374,$B63,'Solar_Profile (South)'!AK$4:AK$374)</f>
        <v>9.3628150591591543E-5</v>
      </c>
      <c r="J63" s="6">
        <f>AVERAGEIF('Solar_Profile (South)'!$AE$4:$AE$374,$B63,'Solar_Profile (South)'!AL$4:AL$374)</f>
        <v>3.6224931623072415E-2</v>
      </c>
      <c r="K63" s="6">
        <f>AVERAGEIF('Solar_Profile (South)'!$AE$4:$AE$374,$B63,'Solar_Profile (South)'!AM$4:AM$374)</f>
        <v>0.32727971091030222</v>
      </c>
      <c r="L63" s="6">
        <f>AVERAGEIF('Solar_Profile (South)'!$AE$4:$AE$374,$B63,'Solar_Profile (South)'!AN$4:AN$374)</f>
        <v>0.62149597568201209</v>
      </c>
      <c r="M63" s="6">
        <f>AVERAGEIF('Solar_Profile (South)'!$AE$4:$AE$374,$B63,'Solar_Profile (South)'!AO$4:AO$374)</f>
        <v>0.75561519523751031</v>
      </c>
      <c r="N63" s="6">
        <f>AVERAGEIF('Solar_Profile (South)'!$AE$4:$AE$374,$B63,'Solar_Profile (South)'!AP$4:AP$374)</f>
        <v>0.81198359128237441</v>
      </c>
      <c r="O63" s="6">
        <f>AVERAGEIF('Solar_Profile (South)'!$AE$4:$AE$374,$B63,'Solar_Profile (South)'!AQ$4:AQ$374)</f>
        <v>0.82624239148419532</v>
      </c>
      <c r="P63" s="6">
        <f>AVERAGEIF('Solar_Profile (South)'!$AE$4:$AE$374,$B63,'Solar_Profile (South)'!AR$4:AR$374)</f>
        <v>0.82316669378129526</v>
      </c>
      <c r="Q63" s="6">
        <f>AVERAGEIF('Solar_Profile (South)'!$AE$4:$AE$374,$B63,'Solar_Profile (South)'!AS$4:AS$374)</f>
        <v>0.81089941256051412</v>
      </c>
      <c r="R63" s="6">
        <f>AVERAGEIF('Solar_Profile (South)'!$AE$4:$AE$374,$B63,'Solar_Profile (South)'!AT$4:AT$374)</f>
        <v>0.77262595977173543</v>
      </c>
      <c r="S63" s="6">
        <f>AVERAGEIF('Solar_Profile (South)'!$AE$4:$AE$374,$B63,'Solar_Profile (South)'!AU$4:AU$374)</f>
        <v>0.71544292914016205</v>
      </c>
      <c r="T63" s="6">
        <f>AVERAGEIF('Solar_Profile (South)'!$AE$4:$AE$374,$B63,'Solar_Profile (South)'!AV$4:AV$374)</f>
        <v>0.65444568675190418</v>
      </c>
      <c r="U63" s="6">
        <f>AVERAGEIF('Solar_Profile (South)'!$AE$4:$AE$374,$B63,'Solar_Profile (South)'!AW$4:AW$374)</f>
        <v>0.51645202783512389</v>
      </c>
      <c r="V63" s="6">
        <f>AVERAGEIF('Solar_Profile (South)'!$AE$4:$AE$374,$B63,'Solar_Profile (South)'!AX$4:AX$374)</f>
        <v>0.21784087794744245</v>
      </c>
      <c r="W63" s="6">
        <f>AVERAGEIF('Solar_Profile (South)'!$AE$4:$AE$374,$B63,'Solar_Profile (South)'!AY$4:AY$374)</f>
        <v>1.4120225020826232E-2</v>
      </c>
      <c r="X63" s="6">
        <f>AVERAGEIF('Solar_Profile (South)'!$AE$4:$AE$374,$B63,'Solar_Profile (South)'!AZ$4:AZ$374)</f>
        <v>4.7059746261114834E-4</v>
      </c>
      <c r="Y63" s="6">
        <f>AVERAGEIF('Solar_Profile (South)'!$AE$4:$AE$374,$B63,'Solar_Profile (South)'!BA$4:BA$374)</f>
        <v>4.3287017070320973E-4</v>
      </c>
      <c r="Z63" s="6">
        <f>AVERAGEIF('Solar_Profile (South)'!$AE$4:$AE$374,$B63,'Solar_Profile (South)'!BB$4:BB$374)</f>
        <v>3.9770043058258236E-4</v>
      </c>
      <c r="AA63" s="6">
        <f>AVERAGEIF('Solar_Profile (South)'!$AE$4:$AE$374,$B63,'Solar_Profile (South)'!BC$4:BC$374)</f>
        <v>3.6826635054272426E-4</v>
      </c>
      <c r="AE63">
        <v>8</v>
      </c>
      <c r="AF63" s="9" t="s">
        <v>18</v>
      </c>
      <c r="AG63" s="6" cm="1">
        <f t="array" ref="AG63">_xlfn.PERCENTILE.INC(IF((Source_Data!$C$3:$C$52586=$AE63)*(Source_Data!$E$3:$E$52586=AG$55),Source_Data!$O$3:$O$52586), 1-$A$71)</f>
        <v>0</v>
      </c>
      <c r="AH63" s="6" cm="1">
        <f t="array" ref="AH63">_xlfn.PERCENTILE.INC(IF((Source_Data!$C$3:$C$52586=$AE63)*(Source_Data!$E$3:$E$52586=AH$55),Source_Data!$O$3:$O$52586), 1-$A$71)</f>
        <v>0</v>
      </c>
      <c r="AI63" s="6" cm="1">
        <f t="array" ref="AI63">_xlfn.PERCENTILE.INC(IF((Source_Data!$C$3:$C$52586=$AE63)*(Source_Data!$E$3:$E$52586=AI$55),Source_Data!$O$3:$O$52586), 1-$A$71)</f>
        <v>0</v>
      </c>
      <c r="AJ63" s="6" cm="1">
        <f t="array" ref="AJ63">_xlfn.PERCENTILE.INC(IF((Source_Data!$C$3:$C$52586=$AE63)*(Source_Data!$E$3:$E$52586=AJ$55),Source_Data!$O$3:$O$52586), 1-$A$71)</f>
        <v>0</v>
      </c>
      <c r="AK63" s="6" cm="1">
        <f t="array" ref="AK63">_xlfn.PERCENTILE.INC(IF((Source_Data!$C$3:$C$52586=$AE63)*(Source_Data!$E$3:$E$52586=AK$55),Source_Data!$O$3:$O$52586), 1-$A$71)</f>
        <v>0</v>
      </c>
      <c r="AL63" s="6" cm="1">
        <f t="array" ref="AL63">_xlfn.PERCENTILE.INC(IF((Source_Data!$C$3:$C$52586=$AE63)*(Source_Data!$E$3:$E$52586=AL$55),Source_Data!$O$3:$O$52586), 1-$A$71)</f>
        <v>0</v>
      </c>
      <c r="AM63" s="6" cm="1">
        <f t="array" ref="AM63">_xlfn.PERCENTILE.INC(IF((Source_Data!$C$3:$C$52586=$AE63)*(Source_Data!$E$3:$E$52586=AM$55),Source_Data!$O$3:$O$52586), 1-$A$71)</f>
        <v>3.314354621006773E-2</v>
      </c>
      <c r="AN63" s="6" cm="1">
        <f t="array" ref="AN63">_xlfn.PERCENTILE.INC(IF((Source_Data!$C$3:$C$52586=$AE63)*(Source_Data!$E$3:$E$52586=AN$55),Source_Data!$O$3:$O$52586), 1-$A$71)</f>
        <v>0.3671459943351566</v>
      </c>
      <c r="AO63" s="6" cm="1">
        <f t="array" ref="AO63">_xlfn.PERCENTILE.INC(IF((Source_Data!$C$3:$C$52586=$AE63)*(Source_Data!$E$3:$E$52586=AO$55),Source_Data!$O$3:$O$52586), 1-$A$71)</f>
        <v>0.7078991578380387</v>
      </c>
      <c r="AP63" s="6" cm="1">
        <f t="array" ref="AP63">_xlfn.PERCENTILE.INC(IF((Source_Data!$C$3:$C$52586=$AE63)*(Source_Data!$E$3:$E$52586=AP$55),Source_Data!$O$3:$O$52586), 1-$A$71)</f>
        <v>0.80895085877836514</v>
      </c>
      <c r="AQ63" s="6" cm="1">
        <f t="array" ref="AQ63">_xlfn.PERCENTILE.INC(IF((Source_Data!$C$3:$C$52586=$AE63)*(Source_Data!$E$3:$E$52586=AQ$55),Source_Data!$O$3:$O$52586), 1-$A$71)</f>
        <v>0.85421378833680139</v>
      </c>
      <c r="AR63" s="6" cm="1">
        <f t="array" ref="AR63">_xlfn.PERCENTILE.INC(IF((Source_Data!$C$3:$C$52586=$AE63)*(Source_Data!$E$3:$E$52586=AR$55),Source_Data!$O$3:$O$52586), 1-$A$71)</f>
        <v>0.86541507559254383</v>
      </c>
      <c r="AS63" s="6" cm="1">
        <f t="array" ref="AS63">_xlfn.PERCENTILE.INC(IF((Source_Data!$C$3:$C$52586=$AE63)*(Source_Data!$E$3:$E$52586=AS$55),Source_Data!$O$3:$O$52586), 1-$A$71)</f>
        <v>0.86420271990865982</v>
      </c>
      <c r="AT63" s="6" cm="1">
        <f t="array" ref="AT63">_xlfn.PERCENTILE.INC(IF((Source_Data!$C$3:$C$52586=$AE63)*(Source_Data!$E$3:$E$52586=AT$55),Source_Data!$O$3:$O$52586), 1-$A$71)</f>
        <v>0.85159972426580066</v>
      </c>
      <c r="AU63" s="6" cm="1">
        <f t="array" ref="AU63">_xlfn.PERCENTILE.INC(IF((Source_Data!$C$3:$C$52586=$AE63)*(Source_Data!$E$3:$E$52586=AU$55),Source_Data!$O$3:$O$52586), 1-$A$71)</f>
        <v>0.83659999621206249</v>
      </c>
      <c r="AV63" s="6" cm="1">
        <f t="array" ref="AV63">_xlfn.PERCENTILE.INC(IF((Source_Data!$C$3:$C$52586=$AE63)*(Source_Data!$E$3:$E$52586=AV$55),Source_Data!$O$3:$O$52586), 1-$A$71)</f>
        <v>0.80689628652739287</v>
      </c>
      <c r="AW63" s="6" cm="1">
        <f t="array" ref="AW63">_xlfn.PERCENTILE.INC(IF((Source_Data!$C$3:$C$52586=$AE63)*(Source_Data!$E$3:$E$52586=AW$55),Source_Data!$O$3:$O$52586), 1-$A$71)</f>
        <v>0.74856579939291024</v>
      </c>
      <c r="AX63" s="6" cm="1">
        <f t="array" ref="AX63">_xlfn.PERCENTILE.INC(IF((Source_Data!$C$3:$C$52586=$AE63)*(Source_Data!$E$3:$E$52586=AX$55),Source_Data!$O$3:$O$52586), 1-$A$71)</f>
        <v>0.59361380808540398</v>
      </c>
      <c r="AY63" s="6" cm="1">
        <f t="array" ref="AY63">_xlfn.PERCENTILE.INC(IF((Source_Data!$C$3:$C$52586=$AE63)*(Source_Data!$E$3:$E$52586=AY$55),Source_Data!$O$3:$O$52586), 1-$A$71)</f>
        <v>0.21640877257387048</v>
      </c>
      <c r="AZ63" s="6" cm="1">
        <f t="array" ref="AZ63">_xlfn.PERCENTILE.INC(IF((Source_Data!$C$3:$C$52586=$AE63)*(Source_Data!$E$3:$E$52586=AZ$55),Source_Data!$O$3:$O$52586), 1-$A$71)</f>
        <v>6.9089897032817401E-3</v>
      </c>
      <c r="BA63" s="6" cm="1">
        <f t="array" ref="BA63">_xlfn.PERCENTILE.INC(IF((Source_Data!$C$3:$C$52586=$AE63)*(Source_Data!$E$3:$E$52586=BA$55),Source_Data!$O$3:$O$52586), 1-$A$71)</f>
        <v>0</v>
      </c>
      <c r="BB63" s="6" cm="1">
        <f t="array" ref="BB63">_xlfn.PERCENTILE.INC(IF((Source_Data!$C$3:$C$52586=$AE63)*(Source_Data!$E$3:$E$52586=BB$55),Source_Data!$O$3:$O$52586), 1-$A$71)</f>
        <v>0</v>
      </c>
      <c r="BC63" s="6" cm="1">
        <f t="array" ref="BC63">_xlfn.PERCENTILE.INC(IF((Source_Data!$C$3:$C$52586=$AE63)*(Source_Data!$E$3:$E$52586=BC$55),Source_Data!$O$3:$O$52586), 1-$A$71)</f>
        <v>0</v>
      </c>
      <c r="BD63" s="6" cm="1">
        <f t="array" ref="BD63">_xlfn.PERCENTILE.INC(IF((Source_Data!$C$3:$C$52586=$AE63)*(Source_Data!$E$3:$E$52586=BD$55),Source_Data!$O$3:$O$52586), 1-$A$71)</f>
        <v>0</v>
      </c>
    </row>
    <row r="64" spans="2:56" x14ac:dyDescent="0.25">
      <c r="B64">
        <f t="shared" si="3"/>
        <v>9</v>
      </c>
      <c r="C64" s="9" t="s">
        <v>19</v>
      </c>
      <c r="D64" s="6">
        <f>AVERAGEIF('Solar_Profile (South)'!$AE$4:$AE$374,$B64,'Solar_Profile (South)'!AF$4:AF$374)</f>
        <v>3.1942007014544241E-4</v>
      </c>
      <c r="E64" s="6">
        <f>AVERAGEIF('Solar_Profile (South)'!$AE$4:$AE$374,$B64,'Solar_Profile (South)'!AG$4:AG$374)</f>
        <v>1.7709364428975763E-4</v>
      </c>
      <c r="F64" s="6">
        <f>AVERAGEIF('Solar_Profile (South)'!$AE$4:$AE$374,$B64,'Solar_Profile (South)'!AH$4:AH$374)</f>
        <v>3.9483770891404098E-5</v>
      </c>
      <c r="G64" s="6">
        <f>AVERAGEIF('Solar_Profile (South)'!$AE$4:$AE$374,$B64,'Solar_Profile (South)'!AI$4:AI$374)</f>
        <v>2.7023339888223263E-6</v>
      </c>
      <c r="H64" s="6">
        <f>AVERAGEIF('Solar_Profile (South)'!$AE$4:$AE$374,$B64,'Solar_Profile (South)'!AJ$4:AJ$374)</f>
        <v>6.6629837201746402E-6</v>
      </c>
      <c r="I64" s="6">
        <f>AVERAGEIF('Solar_Profile (South)'!$AE$4:$AE$374,$B64,'Solar_Profile (South)'!AK$4:AK$374)</f>
        <v>3.3554718030111515E-5</v>
      </c>
      <c r="J64" s="6">
        <f>AVERAGEIF('Solar_Profile (South)'!$AE$4:$AE$374,$B64,'Solar_Profile (South)'!AL$4:AL$374)</f>
        <v>1.5131397066993704E-2</v>
      </c>
      <c r="K64" s="6">
        <f>AVERAGEIF('Solar_Profile (South)'!$AE$4:$AE$374,$B64,'Solar_Profile (South)'!AM$4:AM$374)</f>
        <v>0.27744191890323333</v>
      </c>
      <c r="L64" s="6">
        <f>AVERAGEIF('Solar_Profile (South)'!$AE$4:$AE$374,$B64,'Solar_Profile (South)'!AN$4:AN$374)</f>
        <v>0.6231661717534327</v>
      </c>
      <c r="M64" s="6">
        <f>AVERAGEIF('Solar_Profile (South)'!$AE$4:$AE$374,$B64,'Solar_Profile (South)'!AO$4:AO$374)</f>
        <v>0.75734048179165325</v>
      </c>
      <c r="N64" s="6">
        <f>AVERAGEIF('Solar_Profile (South)'!$AE$4:$AE$374,$B64,'Solar_Profile (South)'!AP$4:AP$374)</f>
        <v>0.80436241431966193</v>
      </c>
      <c r="O64" s="6">
        <f>AVERAGEIF('Solar_Profile (South)'!$AE$4:$AE$374,$B64,'Solar_Profile (South)'!AQ$4:AQ$374)</f>
        <v>0.81664359124119179</v>
      </c>
      <c r="P64" s="6">
        <f>AVERAGEIF('Solar_Profile (South)'!$AE$4:$AE$374,$B64,'Solar_Profile (South)'!AR$4:AR$374)</f>
        <v>0.81558684403123349</v>
      </c>
      <c r="Q64" s="6">
        <f>AVERAGEIF('Solar_Profile (South)'!$AE$4:$AE$374,$B64,'Solar_Profile (South)'!AS$4:AS$374)</f>
        <v>0.81119616150466889</v>
      </c>
      <c r="R64" s="6">
        <f>AVERAGEIF('Solar_Profile (South)'!$AE$4:$AE$374,$B64,'Solar_Profile (South)'!AT$4:AT$374)</f>
        <v>0.78218449510695032</v>
      </c>
      <c r="S64" s="6">
        <f>AVERAGEIF('Solar_Profile (South)'!$AE$4:$AE$374,$B64,'Solar_Profile (South)'!AU$4:AU$374)</f>
        <v>0.7479431234447409</v>
      </c>
      <c r="T64" s="6">
        <f>AVERAGEIF('Solar_Profile (South)'!$AE$4:$AE$374,$B64,'Solar_Profile (South)'!AV$4:AV$374)</f>
        <v>0.66827919364958832</v>
      </c>
      <c r="U64" s="6">
        <f>AVERAGEIF('Solar_Profile (South)'!$AE$4:$AE$374,$B64,'Solar_Profile (South)'!AW$4:AW$374)</f>
        <v>0.45012212693101822</v>
      </c>
      <c r="V64" s="6">
        <f>AVERAGEIF('Solar_Profile (South)'!$AE$4:$AE$374,$B64,'Solar_Profile (South)'!AX$4:AX$374)</f>
        <v>9.8054049083446587E-2</v>
      </c>
      <c r="W64" s="6">
        <f>AVERAGEIF('Solar_Profile (South)'!$AE$4:$AE$374,$B64,'Solar_Profile (South)'!AY$4:AY$374)</f>
        <v>6.2089455524032527E-4</v>
      </c>
      <c r="X64" s="6">
        <f>AVERAGEIF('Solar_Profile (South)'!$AE$4:$AE$374,$B64,'Solar_Profile (South)'!AZ$4:AZ$374)</f>
        <v>3.454985954941411E-4</v>
      </c>
      <c r="Y64" s="6">
        <f>AVERAGEIF('Solar_Profile (South)'!$AE$4:$AE$374,$B64,'Solar_Profile (South)'!BA$4:BA$374)</f>
        <v>3.2870149165893848E-4</v>
      </c>
      <c r="Z64" s="6">
        <f>AVERAGEIF('Solar_Profile (South)'!$AE$4:$AE$374,$B64,'Solar_Profile (South)'!BB$4:BB$374)</f>
        <v>3.1513841629749991E-4</v>
      </c>
      <c r="AA64" s="6">
        <f>AVERAGEIF('Solar_Profile (South)'!$AE$4:$AE$374,$B64,'Solar_Profile (South)'!BC$4:BC$374)</f>
        <v>2.9140961622628367E-4</v>
      </c>
      <c r="AE64">
        <v>9</v>
      </c>
      <c r="AF64" s="9" t="s">
        <v>19</v>
      </c>
      <c r="AG64" s="6" cm="1">
        <f t="array" ref="AG64">_xlfn.PERCENTILE.INC(IF((Source_Data!$C$3:$C$52586=$AE64)*(Source_Data!$E$3:$E$52586=AG$55),Source_Data!$O$3:$O$52586), 1-$A$71)</f>
        <v>0</v>
      </c>
      <c r="AH64" s="6" cm="1">
        <f t="array" ref="AH64">_xlfn.PERCENTILE.INC(IF((Source_Data!$C$3:$C$52586=$AE64)*(Source_Data!$E$3:$E$52586=AH$55),Source_Data!$O$3:$O$52586), 1-$A$71)</f>
        <v>0</v>
      </c>
      <c r="AI64" s="6" cm="1">
        <f t="array" ref="AI64">_xlfn.PERCENTILE.INC(IF((Source_Data!$C$3:$C$52586=$AE64)*(Source_Data!$E$3:$E$52586=AI$55),Source_Data!$O$3:$O$52586), 1-$A$71)</f>
        <v>0</v>
      </c>
      <c r="AJ64" s="6" cm="1">
        <f t="array" ref="AJ64">_xlfn.PERCENTILE.INC(IF((Source_Data!$C$3:$C$52586=$AE64)*(Source_Data!$E$3:$E$52586=AJ$55),Source_Data!$O$3:$O$52586), 1-$A$71)</f>
        <v>0</v>
      </c>
      <c r="AK64" s="6" cm="1">
        <f t="array" ref="AK64">_xlfn.PERCENTILE.INC(IF((Source_Data!$C$3:$C$52586=$AE64)*(Source_Data!$E$3:$E$52586=AK$55),Source_Data!$O$3:$O$52586), 1-$A$71)</f>
        <v>0</v>
      </c>
      <c r="AL64" s="6" cm="1">
        <f t="array" ref="AL64">_xlfn.PERCENTILE.INC(IF((Source_Data!$C$3:$C$52586=$AE64)*(Source_Data!$E$3:$E$52586=AL$55),Source_Data!$O$3:$O$52586), 1-$A$71)</f>
        <v>0</v>
      </c>
      <c r="AM64" s="6" cm="1">
        <f t="array" ref="AM64">_xlfn.PERCENTILE.INC(IF((Source_Data!$C$3:$C$52586=$AE64)*(Source_Data!$E$3:$E$52586=AM$55),Source_Data!$O$3:$O$52586), 1-$A$71)</f>
        <v>5.5612920914343512E-3</v>
      </c>
      <c r="AN64" s="6" cm="1">
        <f t="array" ref="AN64">_xlfn.PERCENTILE.INC(IF((Source_Data!$C$3:$C$52586=$AE64)*(Source_Data!$E$3:$E$52586=AN$55),Source_Data!$O$3:$O$52586), 1-$A$71)</f>
        <v>0.23930636024230595</v>
      </c>
      <c r="AO64" s="6" cm="1">
        <f t="array" ref="AO64">_xlfn.PERCENTILE.INC(IF((Source_Data!$C$3:$C$52586=$AE64)*(Source_Data!$E$3:$E$52586=AO$55),Source_Data!$O$3:$O$52586), 1-$A$71)</f>
        <v>0.63318342290593788</v>
      </c>
      <c r="AP64" s="6" cm="1">
        <f t="array" ref="AP64">_xlfn.PERCENTILE.INC(IF((Source_Data!$C$3:$C$52586=$AE64)*(Source_Data!$E$3:$E$52586=AP$55),Source_Data!$O$3:$O$52586), 1-$A$71)</f>
        <v>0.74678726180215593</v>
      </c>
      <c r="AQ64" s="6" cm="1">
        <f t="array" ref="AQ64">_xlfn.PERCENTILE.INC(IF((Source_Data!$C$3:$C$52586=$AE64)*(Source_Data!$E$3:$E$52586=AQ$55),Source_Data!$O$3:$O$52586), 1-$A$71)</f>
        <v>0.79912453763512881</v>
      </c>
      <c r="AR64" s="6" cm="1">
        <f t="array" ref="AR64">_xlfn.PERCENTILE.INC(IF((Source_Data!$C$3:$C$52586=$AE64)*(Source_Data!$E$3:$E$52586=AR$55),Source_Data!$O$3:$O$52586), 1-$A$71)</f>
        <v>0.81185145128648861</v>
      </c>
      <c r="AS64" s="6" cm="1">
        <f t="array" ref="AS64">_xlfn.PERCENTILE.INC(IF((Source_Data!$C$3:$C$52586=$AE64)*(Source_Data!$E$3:$E$52586=AS$55),Source_Data!$O$3:$O$52586), 1-$A$71)</f>
        <v>0.8157181409595704</v>
      </c>
      <c r="AT64" s="6" cm="1">
        <f t="array" ref="AT64">_xlfn.PERCENTILE.INC(IF((Source_Data!$C$3:$C$52586=$AE64)*(Source_Data!$E$3:$E$52586=AT$55),Source_Data!$O$3:$O$52586), 1-$A$71)</f>
        <v>0.80408361649737936</v>
      </c>
      <c r="AU64" s="6" cm="1">
        <f t="array" ref="AU64">_xlfn.PERCENTILE.INC(IF((Source_Data!$C$3:$C$52586=$AE64)*(Source_Data!$E$3:$E$52586=AU$55),Source_Data!$O$3:$O$52586), 1-$A$71)</f>
        <v>0.79023979809965916</v>
      </c>
      <c r="AV64" s="6" cm="1">
        <f t="array" ref="AV64">_xlfn.PERCENTILE.INC(IF((Source_Data!$C$3:$C$52586=$AE64)*(Source_Data!$E$3:$E$52586=AV$55),Source_Data!$O$3:$O$52586), 1-$A$71)</f>
        <v>0.76950963607282608</v>
      </c>
      <c r="AW64" s="6" cm="1">
        <f t="array" ref="AW64">_xlfn.PERCENTILE.INC(IF((Source_Data!$C$3:$C$52586=$AE64)*(Source_Data!$E$3:$E$52586=AW$55),Source_Data!$O$3:$O$52586), 1-$A$71)</f>
        <v>0.67364541307781356</v>
      </c>
      <c r="AX64" s="6" cm="1">
        <f t="array" ref="AX64">_xlfn.PERCENTILE.INC(IF((Source_Data!$C$3:$C$52586=$AE64)*(Source_Data!$E$3:$E$52586=AX$55),Source_Data!$O$3:$O$52586), 1-$A$71)</f>
        <v>0.36654354470184297</v>
      </c>
      <c r="AY64" s="6" cm="1">
        <f t="array" ref="AY64">_xlfn.PERCENTILE.INC(IF((Source_Data!$C$3:$C$52586=$AE64)*(Source_Data!$E$3:$E$52586=AY$55),Source_Data!$O$3:$O$52586), 1-$A$71)</f>
        <v>3.8921669167773683E-2</v>
      </c>
      <c r="AZ64" s="6" cm="1">
        <f t="array" ref="AZ64">_xlfn.PERCENTILE.INC(IF((Source_Data!$C$3:$C$52586=$AE64)*(Source_Data!$E$3:$E$52586=AZ$55),Source_Data!$O$3:$O$52586), 1-$A$71)</f>
        <v>8.5019888654450085E-7</v>
      </c>
      <c r="BA64" s="6" cm="1">
        <f t="array" ref="BA64">_xlfn.PERCENTILE.INC(IF((Source_Data!$C$3:$C$52586=$AE64)*(Source_Data!$E$3:$E$52586=BA$55),Source_Data!$O$3:$O$52586), 1-$A$71)</f>
        <v>0</v>
      </c>
      <c r="BB64" s="6" cm="1">
        <f t="array" ref="BB64">_xlfn.PERCENTILE.INC(IF((Source_Data!$C$3:$C$52586=$AE64)*(Source_Data!$E$3:$E$52586=BB$55),Source_Data!$O$3:$O$52586), 1-$A$71)</f>
        <v>0</v>
      </c>
      <c r="BC64" s="6" cm="1">
        <f t="array" ref="BC64">_xlfn.PERCENTILE.INC(IF((Source_Data!$C$3:$C$52586=$AE64)*(Source_Data!$E$3:$E$52586=BC$55),Source_Data!$O$3:$O$52586), 1-$A$71)</f>
        <v>0</v>
      </c>
      <c r="BD64" s="6" cm="1">
        <f t="array" ref="BD64">_xlfn.PERCENTILE.INC(IF((Source_Data!$C$3:$C$52586=$AE64)*(Source_Data!$E$3:$E$52586=BD$55),Source_Data!$O$3:$O$52586), 1-$A$71)</f>
        <v>0</v>
      </c>
    </row>
    <row r="65" spans="1:56" x14ac:dyDescent="0.25">
      <c r="B65">
        <f t="shared" si="3"/>
        <v>10</v>
      </c>
      <c r="C65" s="9" t="s">
        <v>20</v>
      </c>
      <c r="D65" s="6">
        <f>AVERAGEIF('Solar_Profile (South)'!$AE$4:$AE$374,$B65,'Solar_Profile (South)'!AF$4:AF$374)</f>
        <v>1.8597537706195345E-6</v>
      </c>
      <c r="E65" s="6">
        <f>AVERAGEIF('Solar_Profile (South)'!$AE$4:$AE$374,$B65,'Solar_Profile (South)'!AG$4:AG$374)</f>
        <v>1.02891502089447E-6</v>
      </c>
      <c r="F65" s="6">
        <f>AVERAGEIF('Solar_Profile (South)'!$AE$4:$AE$374,$B65,'Solar_Profile (South)'!AH$4:AH$374)</f>
        <v>7.560851568322952E-7</v>
      </c>
      <c r="G65" s="6">
        <f>AVERAGEIF('Solar_Profile (South)'!$AE$4:$AE$374,$B65,'Solar_Profile (South)'!AI$4:AI$374)</f>
        <v>4.2237989891135314E-7</v>
      </c>
      <c r="H65" s="6">
        <f>AVERAGEIF('Solar_Profile (South)'!$AE$4:$AE$374,$B65,'Solar_Profile (South)'!AJ$4:AJ$374)</f>
        <v>1.0436183062902447E-6</v>
      </c>
      <c r="I65" s="6">
        <f>AVERAGEIF('Solar_Profile (South)'!$AE$4:$AE$374,$B65,'Solar_Profile (South)'!AK$4:AK$374)</f>
        <v>7.6245449199738893E-6</v>
      </c>
      <c r="J65" s="6">
        <f>AVERAGEIF('Solar_Profile (South)'!$AE$4:$AE$374,$B65,'Solar_Profile (South)'!AL$4:AL$374)</f>
        <v>1.351248543930791E-3</v>
      </c>
      <c r="K65" s="6">
        <f>AVERAGEIF('Solar_Profile (South)'!$AE$4:$AE$374,$B65,'Solar_Profile (South)'!AM$4:AM$374)</f>
        <v>0.16090951359691968</v>
      </c>
      <c r="L65" s="6">
        <f>AVERAGEIF('Solar_Profile (South)'!$AE$4:$AE$374,$B65,'Solar_Profile (South)'!AN$4:AN$374)</f>
        <v>0.55607615158165014</v>
      </c>
      <c r="M65" s="6">
        <f>AVERAGEIF('Solar_Profile (South)'!$AE$4:$AE$374,$B65,'Solar_Profile (South)'!AO$4:AO$374)</f>
        <v>0.72909217769198864</v>
      </c>
      <c r="N65" s="6">
        <f>AVERAGEIF('Solar_Profile (South)'!$AE$4:$AE$374,$B65,'Solar_Profile (South)'!AP$4:AP$374)</f>
        <v>0.75973437782487163</v>
      </c>
      <c r="O65" s="6">
        <f>AVERAGEIF('Solar_Profile (South)'!$AE$4:$AE$374,$B65,'Solar_Profile (South)'!AQ$4:AQ$374)</f>
        <v>0.76102877367646904</v>
      </c>
      <c r="P65" s="6">
        <f>AVERAGEIF('Solar_Profile (South)'!$AE$4:$AE$374,$B65,'Solar_Profile (South)'!AR$4:AR$374)</f>
        <v>0.75385535780410295</v>
      </c>
      <c r="Q65" s="6">
        <f>AVERAGEIF('Solar_Profile (South)'!$AE$4:$AE$374,$B65,'Solar_Profile (South)'!AS$4:AS$374)</f>
        <v>0.75623452271508051</v>
      </c>
      <c r="R65" s="6">
        <f>AVERAGEIF('Solar_Profile (South)'!$AE$4:$AE$374,$B65,'Solar_Profile (South)'!AT$4:AT$374)</f>
        <v>0.7537717663608221</v>
      </c>
      <c r="S65" s="6">
        <f>AVERAGEIF('Solar_Profile (South)'!$AE$4:$AE$374,$B65,'Solar_Profile (South)'!AU$4:AU$374)</f>
        <v>0.72716996832104963</v>
      </c>
      <c r="T65" s="6">
        <f>AVERAGEIF('Solar_Profile (South)'!$AE$4:$AE$374,$B65,'Solar_Profile (South)'!AV$4:AV$374)</f>
        <v>0.57486119308282535</v>
      </c>
      <c r="U65" s="6">
        <f>AVERAGEIF('Solar_Profile (South)'!$AE$4:$AE$374,$B65,'Solar_Profile (South)'!AW$4:AW$374)</f>
        <v>0.19967143208602214</v>
      </c>
      <c r="V65" s="6">
        <f>AVERAGEIF('Solar_Profile (South)'!$AE$4:$AE$374,$B65,'Solar_Profile (South)'!AX$4:AX$374)</f>
        <v>5.0114074314629668E-3</v>
      </c>
      <c r="W65" s="6">
        <f>AVERAGEIF('Solar_Profile (South)'!$AE$4:$AE$374,$B65,'Solar_Profile (South)'!AY$4:AY$374)</f>
        <v>6.7615957153157675E-6</v>
      </c>
      <c r="X65" s="6">
        <f>AVERAGEIF('Solar_Profile (South)'!$AE$4:$AE$374,$B65,'Solar_Profile (South)'!AZ$4:AZ$374)</f>
        <v>6.5132991245831514E-6</v>
      </c>
      <c r="Y65" s="6">
        <f>AVERAGEIF('Solar_Profile (South)'!$AE$4:$AE$374,$B65,'Solar_Profile (South)'!BA$4:BA$374)</f>
        <v>2.6269129222431441E-6</v>
      </c>
      <c r="Z65" s="6">
        <f>AVERAGEIF('Solar_Profile (South)'!$AE$4:$AE$374,$B65,'Solar_Profile (South)'!BB$4:BB$374)</f>
        <v>2.4630851764497768E-6</v>
      </c>
      <c r="AA65" s="6">
        <f>AVERAGEIF('Solar_Profile (South)'!$AE$4:$AE$374,$B65,'Solar_Profile (South)'!BC$4:BC$374)</f>
        <v>7.1935075064684636E-7</v>
      </c>
      <c r="AE65">
        <v>10</v>
      </c>
      <c r="AF65" s="9" t="s">
        <v>20</v>
      </c>
      <c r="AG65" s="6" cm="1">
        <f t="array" ref="AG65">_xlfn.PERCENTILE.INC(IF((Source_Data!$C$3:$C$52586=$AE65)*(Source_Data!$E$3:$E$52586=AG$55),Source_Data!$O$3:$O$52586), 1-$A$71)</f>
        <v>0</v>
      </c>
      <c r="AH65" s="6" cm="1">
        <f t="array" ref="AH65">_xlfn.PERCENTILE.INC(IF((Source_Data!$C$3:$C$52586=$AE65)*(Source_Data!$E$3:$E$52586=AH$55),Source_Data!$O$3:$O$52586), 1-$A$71)</f>
        <v>0</v>
      </c>
      <c r="AI65" s="6" cm="1">
        <f t="array" ref="AI65">_xlfn.PERCENTILE.INC(IF((Source_Data!$C$3:$C$52586=$AE65)*(Source_Data!$E$3:$E$52586=AI$55),Source_Data!$O$3:$O$52586), 1-$A$71)</f>
        <v>0</v>
      </c>
      <c r="AJ65" s="6" cm="1">
        <f t="array" ref="AJ65">_xlfn.PERCENTILE.INC(IF((Source_Data!$C$3:$C$52586=$AE65)*(Source_Data!$E$3:$E$52586=AJ$55),Source_Data!$O$3:$O$52586), 1-$A$71)</f>
        <v>0</v>
      </c>
      <c r="AK65" s="6" cm="1">
        <f t="array" ref="AK65">_xlfn.PERCENTILE.INC(IF((Source_Data!$C$3:$C$52586=$AE65)*(Source_Data!$E$3:$E$52586=AK$55),Source_Data!$O$3:$O$52586), 1-$A$71)</f>
        <v>0</v>
      </c>
      <c r="AL65" s="6" cm="1">
        <f t="array" ref="AL65">_xlfn.PERCENTILE.INC(IF((Source_Data!$C$3:$C$52586=$AE65)*(Source_Data!$E$3:$E$52586=AL$55),Source_Data!$O$3:$O$52586), 1-$A$71)</f>
        <v>0</v>
      </c>
      <c r="AM65" s="6" cm="1">
        <f t="array" ref="AM65">_xlfn.PERCENTILE.INC(IF((Source_Data!$C$3:$C$52586=$AE65)*(Source_Data!$E$3:$E$52586=AM$55),Source_Data!$O$3:$O$52586), 1-$A$71)</f>
        <v>6.138522776114814E-5</v>
      </c>
      <c r="AN65" s="6" cm="1">
        <f t="array" ref="AN65">_xlfn.PERCENTILE.INC(IF((Source_Data!$C$3:$C$52586=$AE65)*(Source_Data!$E$3:$E$52586=AN$55),Source_Data!$O$3:$O$52586), 1-$A$71)</f>
        <v>0.10979909609393709</v>
      </c>
      <c r="AO65" s="6" cm="1">
        <f t="array" ref="AO65">_xlfn.PERCENTILE.INC(IF((Source_Data!$C$3:$C$52586=$AE65)*(Source_Data!$E$3:$E$52586=AO$55),Source_Data!$O$3:$O$52586), 1-$A$71)</f>
        <v>0.51106886870898149</v>
      </c>
      <c r="AP65" s="6" cm="1">
        <f t="array" ref="AP65">_xlfn.PERCENTILE.INC(IF((Source_Data!$C$3:$C$52586=$AE65)*(Source_Data!$E$3:$E$52586=AP$55),Source_Data!$O$3:$O$52586), 1-$A$71)</f>
        <v>0.67900079157966697</v>
      </c>
      <c r="AQ65" s="6" cm="1">
        <f t="array" ref="AQ65">_xlfn.PERCENTILE.INC(IF((Source_Data!$C$3:$C$52586=$AE65)*(Source_Data!$E$3:$E$52586=AQ$55),Source_Data!$O$3:$O$52586), 1-$A$71)</f>
        <v>0.71330972487211697</v>
      </c>
      <c r="AR65" s="6" cm="1">
        <f t="array" ref="AR65">_xlfn.PERCENTILE.INC(IF((Source_Data!$C$3:$C$52586=$AE65)*(Source_Data!$E$3:$E$52586=AR$55),Source_Data!$O$3:$O$52586), 1-$A$71)</f>
        <v>0.71772484183106255</v>
      </c>
      <c r="AS65" s="6" cm="1">
        <f t="array" ref="AS65">_xlfn.PERCENTILE.INC(IF((Source_Data!$C$3:$C$52586=$AE65)*(Source_Data!$E$3:$E$52586=AS$55),Source_Data!$O$3:$O$52586), 1-$A$71)</f>
        <v>0.71664819868613583</v>
      </c>
      <c r="AT65" s="6" cm="1">
        <f t="array" ref="AT65">_xlfn.PERCENTILE.INC(IF((Source_Data!$C$3:$C$52586=$AE65)*(Source_Data!$E$3:$E$52586=AT$55),Source_Data!$O$3:$O$52586), 1-$A$71)</f>
        <v>0.72154150781048565</v>
      </c>
      <c r="AU65" s="6" cm="1">
        <f t="array" ref="AU65">_xlfn.PERCENTILE.INC(IF((Source_Data!$C$3:$C$52586=$AE65)*(Source_Data!$E$3:$E$52586=AU$55),Source_Data!$O$3:$O$52586), 1-$A$71)</f>
        <v>0.72636643326983452</v>
      </c>
      <c r="AV65" s="6" cm="1">
        <f t="array" ref="AV65">_xlfn.PERCENTILE.INC(IF((Source_Data!$C$3:$C$52586=$AE65)*(Source_Data!$E$3:$E$52586=AV$55),Source_Data!$O$3:$O$52586), 1-$A$71)</f>
        <v>0.70064791280495609</v>
      </c>
      <c r="AW65" s="6" cm="1">
        <f t="array" ref="AW65">_xlfn.PERCENTILE.INC(IF((Source_Data!$C$3:$C$52586=$AE65)*(Source_Data!$E$3:$E$52586=AW$55),Source_Data!$O$3:$O$52586), 1-$A$71)</f>
        <v>0.52103005544749292</v>
      </c>
      <c r="AX65" s="6" cm="1">
        <f t="array" ref="AX65">_xlfn.PERCENTILE.INC(IF((Source_Data!$C$3:$C$52586=$AE65)*(Source_Data!$E$3:$E$52586=AX$55),Source_Data!$O$3:$O$52586), 1-$A$71)</f>
        <v>0.12054989361114153</v>
      </c>
      <c r="AY65" s="6" cm="1">
        <f t="array" ref="AY65">_xlfn.PERCENTILE.INC(IF((Source_Data!$C$3:$C$52586=$AE65)*(Source_Data!$E$3:$E$52586=AY$55),Source_Data!$O$3:$O$52586), 1-$A$71)</f>
        <v>1.5669687316683702E-4</v>
      </c>
      <c r="AZ65" s="6" cm="1">
        <f t="array" ref="AZ65">_xlfn.PERCENTILE.INC(IF((Source_Data!$C$3:$C$52586=$AE65)*(Source_Data!$E$3:$E$52586=AZ$55),Source_Data!$O$3:$O$52586), 1-$A$71)</f>
        <v>0</v>
      </c>
      <c r="BA65" s="6" cm="1">
        <f t="array" ref="BA65">_xlfn.PERCENTILE.INC(IF((Source_Data!$C$3:$C$52586=$AE65)*(Source_Data!$E$3:$E$52586=BA$55),Source_Data!$O$3:$O$52586), 1-$A$71)</f>
        <v>0</v>
      </c>
      <c r="BB65" s="6" cm="1">
        <f t="array" ref="BB65">_xlfn.PERCENTILE.INC(IF((Source_Data!$C$3:$C$52586=$AE65)*(Source_Data!$E$3:$E$52586=BB$55),Source_Data!$O$3:$O$52586), 1-$A$71)</f>
        <v>0</v>
      </c>
      <c r="BC65" s="6" cm="1">
        <f t="array" ref="BC65">_xlfn.PERCENTILE.INC(IF((Source_Data!$C$3:$C$52586=$AE65)*(Source_Data!$E$3:$E$52586=BC$55),Source_Data!$O$3:$O$52586), 1-$A$71)</f>
        <v>0</v>
      </c>
      <c r="BD65" s="6" cm="1">
        <f t="array" ref="BD65">_xlfn.PERCENTILE.INC(IF((Source_Data!$C$3:$C$52586=$AE65)*(Source_Data!$E$3:$E$52586=BD$55),Source_Data!$O$3:$O$52586), 1-$A$71)</f>
        <v>0</v>
      </c>
    </row>
    <row r="66" spans="1:56" x14ac:dyDescent="0.25">
      <c r="B66">
        <f t="shared" si="3"/>
        <v>11</v>
      </c>
      <c r="C66" s="9" t="s">
        <v>21</v>
      </c>
      <c r="D66" s="6">
        <f>AVERAGEIF('Solar_Profile (South)'!$AE$4:$AE$374,$B66,'Solar_Profile (South)'!AF$4:AF$374)</f>
        <v>-6.5344928497843437E-6</v>
      </c>
      <c r="E66" s="6">
        <f>AVERAGEIF('Solar_Profile (South)'!$AE$4:$AE$374,$B66,'Solar_Profile (South)'!AG$4:AG$374)</f>
        <v>-6.9553360800430536E-6</v>
      </c>
      <c r="F66" s="6">
        <f>AVERAGEIF('Solar_Profile (South)'!$AE$4:$AE$374,$B66,'Solar_Profile (South)'!AH$4:AH$374)</f>
        <v>-6.9279111909284323E-6</v>
      </c>
      <c r="G66" s="6">
        <f>AVERAGEIF('Solar_Profile (South)'!$AE$4:$AE$374,$B66,'Solar_Profile (South)'!AI$4:AI$374)</f>
        <v>-6.8910773952064823E-6</v>
      </c>
      <c r="H66" s="6">
        <f>AVERAGEIF('Solar_Profile (South)'!$AE$4:$AE$374,$B66,'Solar_Profile (South)'!AJ$4:AJ$374)</f>
        <v>-6.6615296876902974E-6</v>
      </c>
      <c r="I66" s="6">
        <f>AVERAGEIF('Solar_Profile (South)'!$AE$4:$AE$374,$B66,'Solar_Profile (South)'!AK$4:AK$374)</f>
        <v>6.882589248798647E-6</v>
      </c>
      <c r="J66" s="6">
        <f>AVERAGEIF('Solar_Profile (South)'!$AE$4:$AE$374,$B66,'Solar_Profile (South)'!AL$4:AL$374)</f>
        <v>3.0171534840274204E-2</v>
      </c>
      <c r="K66" s="6">
        <f>AVERAGEIF('Solar_Profile (South)'!$AE$4:$AE$374,$B66,'Solar_Profile (South)'!AM$4:AM$374)</f>
        <v>0.32252138002671438</v>
      </c>
      <c r="L66" s="6">
        <f>AVERAGEIF('Solar_Profile (South)'!$AE$4:$AE$374,$B66,'Solar_Profile (South)'!AN$4:AN$374)</f>
        <v>0.61469645396555472</v>
      </c>
      <c r="M66" s="6">
        <f>AVERAGEIF('Solar_Profile (South)'!$AE$4:$AE$374,$B66,'Solar_Profile (South)'!AO$4:AO$374)</f>
        <v>0.67483882257620342</v>
      </c>
      <c r="N66" s="6">
        <f>AVERAGEIF('Solar_Profile (South)'!$AE$4:$AE$374,$B66,'Solar_Profile (South)'!AP$4:AP$374)</f>
        <v>0.66049405047133647</v>
      </c>
      <c r="O66" s="6">
        <f>AVERAGEIF('Solar_Profile (South)'!$AE$4:$AE$374,$B66,'Solar_Profile (South)'!AQ$4:AQ$374)</f>
        <v>0.64434209196559644</v>
      </c>
      <c r="P66" s="6">
        <f>AVERAGEIF('Solar_Profile (South)'!$AE$4:$AE$374,$B66,'Solar_Profile (South)'!AR$4:AR$374)</f>
        <v>0.6446343041711583</v>
      </c>
      <c r="Q66" s="6">
        <f>AVERAGEIF('Solar_Profile (South)'!$AE$4:$AE$374,$B66,'Solar_Profile (South)'!AS$4:AS$374)</f>
        <v>0.64897204175711276</v>
      </c>
      <c r="R66" s="6">
        <f>AVERAGEIF('Solar_Profile (South)'!$AE$4:$AE$374,$B66,'Solar_Profile (South)'!AT$4:AT$374)</f>
        <v>0.59573865308146146</v>
      </c>
      <c r="S66" s="6">
        <f>AVERAGEIF('Solar_Profile (South)'!$AE$4:$AE$374,$B66,'Solar_Profile (South)'!AU$4:AU$374)</f>
        <v>0.35440547267098615</v>
      </c>
      <c r="T66" s="6">
        <f>AVERAGEIF('Solar_Profile (South)'!$AE$4:$AE$374,$B66,'Solar_Profile (South)'!AV$4:AV$374)</f>
        <v>5.6391440072615623E-2</v>
      </c>
      <c r="U66" s="6">
        <f>AVERAGEIF('Solar_Profile (South)'!$AE$4:$AE$374,$B66,'Solar_Profile (South)'!AW$4:AW$374)</f>
        <v>3.4455767442649375E-3</v>
      </c>
      <c r="V66" s="6">
        <f>AVERAGEIF('Solar_Profile (South)'!$AE$4:$AE$374,$B66,'Solar_Profile (South)'!AX$4:AX$374)</f>
        <v>-4.4836169551341026E-6</v>
      </c>
      <c r="W66" s="6">
        <f>AVERAGEIF('Solar_Profile (South)'!$AE$4:$AE$374,$B66,'Solar_Profile (South)'!AY$4:AY$374)</f>
        <v>-3.4426329811682347E-6</v>
      </c>
      <c r="X66" s="6">
        <f>AVERAGEIF('Solar_Profile (South)'!$AE$4:$AE$374,$B66,'Solar_Profile (South)'!AZ$4:AZ$374)</f>
        <v>-2.8023118655320388E-6</v>
      </c>
      <c r="Y66" s="6">
        <f>AVERAGEIF('Solar_Profile (South)'!$AE$4:$AE$374,$B66,'Solar_Profile (South)'!BA$4:BA$374)</f>
        <v>-5.0563180491025299E-6</v>
      </c>
      <c r="Z66" s="6">
        <f>AVERAGEIF('Solar_Profile (South)'!$AE$4:$AE$374,$B66,'Solar_Profile (South)'!BB$4:BB$374)</f>
        <v>-6.5056832954416602E-6</v>
      </c>
      <c r="AA66" s="6">
        <f>AVERAGEIF('Solar_Profile (South)'!$AE$4:$AE$374,$B66,'Solar_Profile (South)'!BC$4:BC$374)</f>
        <v>-6.6481420299895842E-6</v>
      </c>
      <c r="AE66">
        <v>11</v>
      </c>
      <c r="AF66" s="9" t="s">
        <v>21</v>
      </c>
      <c r="AG66" s="6" cm="1">
        <f t="array" ref="AG66">_xlfn.PERCENTILE.INC(IF((Source_Data!$C$3:$C$52586=$AE66)*(Source_Data!$E$3:$E$52586=AG$55),Source_Data!$O$3:$O$52586), 1-$A$71)</f>
        <v>0</v>
      </c>
      <c r="AH66" s="6" cm="1">
        <f t="array" ref="AH66">_xlfn.PERCENTILE.INC(IF((Source_Data!$C$3:$C$52586=$AE66)*(Source_Data!$E$3:$E$52586=AH$55),Source_Data!$O$3:$O$52586), 1-$A$71)</f>
        <v>0</v>
      </c>
      <c r="AI66" s="6" cm="1">
        <f t="array" ref="AI66">_xlfn.PERCENTILE.INC(IF((Source_Data!$C$3:$C$52586=$AE66)*(Source_Data!$E$3:$E$52586=AI$55),Source_Data!$O$3:$O$52586), 1-$A$71)</f>
        <v>0</v>
      </c>
      <c r="AJ66" s="6" cm="1">
        <f t="array" ref="AJ66">_xlfn.PERCENTILE.INC(IF((Source_Data!$C$3:$C$52586=$AE66)*(Source_Data!$E$3:$E$52586=AJ$55),Source_Data!$O$3:$O$52586), 1-$A$71)</f>
        <v>0</v>
      </c>
      <c r="AK66" s="6" cm="1">
        <f t="array" ref="AK66">_xlfn.PERCENTILE.INC(IF((Source_Data!$C$3:$C$52586=$AE66)*(Source_Data!$E$3:$E$52586=AK$55),Source_Data!$O$3:$O$52586), 1-$A$71)</f>
        <v>0</v>
      </c>
      <c r="AL66" s="6" cm="1">
        <f t="array" ref="AL66">_xlfn.PERCENTILE.INC(IF((Source_Data!$C$3:$C$52586=$AE66)*(Source_Data!$E$3:$E$52586=AL$55),Source_Data!$O$3:$O$52586), 1-$A$71)</f>
        <v>0</v>
      </c>
      <c r="AM66" s="6" cm="1">
        <f t="array" ref="AM66">_xlfn.PERCENTILE.INC(IF((Source_Data!$C$3:$C$52586=$AE66)*(Source_Data!$E$3:$E$52586=AM$55),Source_Data!$O$3:$O$52586), 1-$A$71)</f>
        <v>1.3482981587076415E-2</v>
      </c>
      <c r="AN66" s="6" cm="1">
        <f t="array" ref="AN66">_xlfn.PERCENTILE.INC(IF((Source_Data!$C$3:$C$52586=$AE66)*(Source_Data!$E$3:$E$52586=AN$55),Source_Data!$O$3:$O$52586), 1-$A$71)</f>
        <v>0.25137640248510601</v>
      </c>
      <c r="AO66" s="6" cm="1">
        <f t="array" ref="AO66">_xlfn.PERCENTILE.INC(IF((Source_Data!$C$3:$C$52586=$AE66)*(Source_Data!$E$3:$E$52586=AO$55),Source_Data!$O$3:$O$52586), 1-$A$71)</f>
        <v>0.5272070618217447</v>
      </c>
      <c r="AP66" s="6" cm="1">
        <f t="array" ref="AP66">_xlfn.PERCENTILE.INC(IF((Source_Data!$C$3:$C$52586=$AE66)*(Source_Data!$E$3:$E$52586=AP$55),Source_Data!$O$3:$O$52586), 1-$A$71)</f>
        <v>0.61591312952809851</v>
      </c>
      <c r="AQ66" s="6" cm="1">
        <f t="array" ref="AQ66">_xlfn.PERCENTILE.INC(IF((Source_Data!$C$3:$C$52586=$AE66)*(Source_Data!$E$3:$E$52586=AQ$55),Source_Data!$O$3:$O$52586), 1-$A$71)</f>
        <v>0.61842406375518055</v>
      </c>
      <c r="AR66" s="6" cm="1">
        <f t="array" ref="AR66">_xlfn.PERCENTILE.INC(IF((Source_Data!$C$3:$C$52586=$AE66)*(Source_Data!$E$3:$E$52586=AR$55),Source_Data!$O$3:$O$52586), 1-$A$71)</f>
        <v>0.60185541234488182</v>
      </c>
      <c r="AS66" s="6" cm="1">
        <f t="array" ref="AS66">_xlfn.PERCENTILE.INC(IF((Source_Data!$C$3:$C$52586=$AE66)*(Source_Data!$E$3:$E$52586=AS$55),Source_Data!$O$3:$O$52586), 1-$A$71)</f>
        <v>0.61514793351924568</v>
      </c>
      <c r="AT66" s="6" cm="1">
        <f t="array" ref="AT66">_xlfn.PERCENTILE.INC(IF((Source_Data!$C$3:$C$52586=$AE66)*(Source_Data!$E$3:$E$52586=AT$55),Source_Data!$O$3:$O$52586), 1-$A$71)</f>
        <v>0.59742803806386746</v>
      </c>
      <c r="AU66" s="6" cm="1">
        <f t="array" ref="AU66">_xlfn.PERCENTILE.INC(IF((Source_Data!$C$3:$C$52586=$AE66)*(Source_Data!$E$3:$E$52586=AU$55),Source_Data!$O$3:$O$52586), 1-$A$71)</f>
        <v>0.55960903618009261</v>
      </c>
      <c r="AV66" s="6" cm="1">
        <f t="array" ref="AV66">_xlfn.PERCENTILE.INC(IF((Source_Data!$C$3:$C$52586=$AE66)*(Source_Data!$E$3:$E$52586=AV$55),Source_Data!$O$3:$O$52586), 1-$A$71)</f>
        <v>0.31738724494326065</v>
      </c>
      <c r="AW66" s="6" cm="1">
        <f t="array" ref="AW66">_xlfn.PERCENTILE.INC(IF((Source_Data!$C$3:$C$52586=$AE66)*(Source_Data!$E$3:$E$52586=AW$55),Source_Data!$O$3:$O$52586), 1-$A$71)</f>
        <v>2.9237360965949383E-2</v>
      </c>
      <c r="AX66" s="6" cm="1">
        <f t="array" ref="AX66">_xlfn.PERCENTILE.INC(IF((Source_Data!$C$3:$C$52586=$AE66)*(Source_Data!$E$3:$E$52586=AX$55),Source_Data!$O$3:$O$52586), 1-$A$71)</f>
        <v>0</v>
      </c>
      <c r="AY66" s="6" cm="1">
        <f t="array" ref="AY66">_xlfn.PERCENTILE.INC(IF((Source_Data!$C$3:$C$52586=$AE66)*(Source_Data!$E$3:$E$52586=AY$55),Source_Data!$O$3:$O$52586), 1-$A$71)</f>
        <v>0</v>
      </c>
      <c r="AZ66" s="6" cm="1">
        <f t="array" ref="AZ66">_xlfn.PERCENTILE.INC(IF((Source_Data!$C$3:$C$52586=$AE66)*(Source_Data!$E$3:$E$52586=AZ$55),Source_Data!$O$3:$O$52586), 1-$A$71)</f>
        <v>0</v>
      </c>
      <c r="BA66" s="6" cm="1">
        <f t="array" ref="BA66">_xlfn.PERCENTILE.INC(IF((Source_Data!$C$3:$C$52586=$AE66)*(Source_Data!$E$3:$E$52586=BA$55),Source_Data!$O$3:$O$52586), 1-$A$71)</f>
        <v>0</v>
      </c>
      <c r="BB66" s="6" cm="1">
        <f t="array" ref="BB66">_xlfn.PERCENTILE.INC(IF((Source_Data!$C$3:$C$52586=$AE66)*(Source_Data!$E$3:$E$52586=BB$55),Source_Data!$O$3:$O$52586), 1-$A$71)</f>
        <v>0</v>
      </c>
      <c r="BC66" s="6" cm="1">
        <f t="array" ref="BC66">_xlfn.PERCENTILE.INC(IF((Source_Data!$C$3:$C$52586=$AE66)*(Source_Data!$E$3:$E$52586=BC$55),Source_Data!$O$3:$O$52586), 1-$A$71)</f>
        <v>0</v>
      </c>
      <c r="BD66" s="6" cm="1">
        <f t="array" ref="BD66">_xlfn.PERCENTILE.INC(IF((Source_Data!$C$3:$C$52586=$AE66)*(Source_Data!$E$3:$E$52586=BD$55),Source_Data!$O$3:$O$52586), 1-$A$71)</f>
        <v>0</v>
      </c>
    </row>
    <row r="67" spans="1:56" x14ac:dyDescent="0.25">
      <c r="B67">
        <f t="shared" si="3"/>
        <v>12</v>
      </c>
      <c r="C67" s="9" t="s">
        <v>22</v>
      </c>
      <c r="D67" s="6">
        <f>AVERAGEIF('Solar_Profile (South)'!$AE$4:$AE$374,$B67,'Solar_Profile (South)'!AF$4:AF$374)</f>
        <v>-8.7378536580465928E-6</v>
      </c>
      <c r="E67" s="6">
        <f>AVERAGEIF('Solar_Profile (South)'!$AE$4:$AE$374,$B67,'Solar_Profile (South)'!AG$4:AG$374)</f>
        <v>-9.2442341178696559E-6</v>
      </c>
      <c r="F67" s="6">
        <f>AVERAGEIF('Solar_Profile (South)'!$AE$4:$AE$374,$B67,'Solar_Profile (South)'!AH$4:AH$374)</f>
        <v>-9.1488425095546714E-6</v>
      </c>
      <c r="G67" s="6">
        <f>AVERAGEIF('Solar_Profile (South)'!$AE$4:$AE$374,$B67,'Solar_Profile (South)'!AI$4:AI$374)</f>
        <v>-9.2030363639798355E-6</v>
      </c>
      <c r="H67" s="6">
        <f>AVERAGEIF('Solar_Profile (South)'!$AE$4:$AE$374,$B67,'Solar_Profile (South)'!AJ$4:AJ$374)</f>
        <v>-8.8424196307117801E-6</v>
      </c>
      <c r="I67" s="6">
        <f>AVERAGEIF('Solar_Profile (South)'!$AE$4:$AE$374,$B67,'Solar_Profile (South)'!AK$4:AK$374)</f>
        <v>-3.7321529021852712E-6</v>
      </c>
      <c r="J67" s="6">
        <f>AVERAGEIF('Solar_Profile (South)'!$AE$4:$AE$374,$B67,'Solar_Profile (South)'!AL$4:AL$374)</f>
        <v>2.6611881999515684E-3</v>
      </c>
      <c r="K67" s="6">
        <f>AVERAGEIF('Solar_Profile (South)'!$AE$4:$AE$374,$B67,'Solar_Profile (South)'!AM$4:AM$374)</f>
        <v>0.14975639609765604</v>
      </c>
      <c r="L67" s="6">
        <f>AVERAGEIF('Solar_Profile (South)'!$AE$4:$AE$374,$B67,'Solar_Profile (South)'!AN$4:AN$374)</f>
        <v>0.42730920740524403</v>
      </c>
      <c r="M67" s="6">
        <f>AVERAGEIF('Solar_Profile (South)'!$AE$4:$AE$374,$B67,'Solar_Profile (South)'!AO$4:AO$374)</f>
        <v>0.51621279580129875</v>
      </c>
      <c r="N67" s="6">
        <f>AVERAGEIF('Solar_Profile (South)'!$AE$4:$AE$374,$B67,'Solar_Profile (South)'!AP$4:AP$374)</f>
        <v>0.52008756011844737</v>
      </c>
      <c r="O67" s="6">
        <f>AVERAGEIF('Solar_Profile (South)'!$AE$4:$AE$374,$B67,'Solar_Profile (South)'!AQ$4:AQ$374)</f>
        <v>0.50946804718241956</v>
      </c>
      <c r="P67" s="6">
        <f>AVERAGEIF('Solar_Profile (South)'!$AE$4:$AE$374,$B67,'Solar_Profile (South)'!AR$4:AR$374)</f>
        <v>0.50573213107907244</v>
      </c>
      <c r="Q67" s="6">
        <f>AVERAGEIF('Solar_Profile (South)'!$AE$4:$AE$374,$B67,'Solar_Profile (South)'!AS$4:AS$374)</f>
        <v>0.49309145648628161</v>
      </c>
      <c r="R67" s="6">
        <f>AVERAGEIF('Solar_Profile (South)'!$AE$4:$AE$374,$B67,'Solar_Profile (South)'!AT$4:AT$374)</f>
        <v>0.44072999333345275</v>
      </c>
      <c r="S67" s="6">
        <f>AVERAGEIF('Solar_Profile (South)'!$AE$4:$AE$374,$B67,'Solar_Profile (South)'!AU$4:AU$374)</f>
        <v>0.24521394385403347</v>
      </c>
      <c r="T67" s="6">
        <f>AVERAGEIF('Solar_Profile (South)'!$AE$4:$AE$374,$B67,'Solar_Profile (South)'!AV$4:AV$374)</f>
        <v>2.0126032800801212E-2</v>
      </c>
      <c r="U67" s="6">
        <f>AVERAGEIF('Solar_Profile (South)'!$AE$4:$AE$374,$B67,'Solar_Profile (South)'!AW$4:AW$374)</f>
        <v>-1.4191304158834666E-5</v>
      </c>
      <c r="V67" s="6">
        <f>AVERAGEIF('Solar_Profile (South)'!$AE$4:$AE$374,$B67,'Solar_Profile (South)'!AX$4:AX$374)</f>
        <v>-8.8179526239208501E-6</v>
      </c>
      <c r="W67" s="6">
        <f>AVERAGEIF('Solar_Profile (South)'!$AE$4:$AE$374,$B67,'Solar_Profile (South)'!AY$4:AY$374)</f>
        <v>-7.8833597954737969E-6</v>
      </c>
      <c r="X67" s="6">
        <f>AVERAGEIF('Solar_Profile (South)'!$AE$4:$AE$374,$B67,'Solar_Profile (South)'!AZ$4:AZ$374)</f>
        <v>-7.2954659213164763E-6</v>
      </c>
      <c r="Y67" s="6">
        <f>AVERAGEIF('Solar_Profile (South)'!$AE$4:$AE$374,$B67,'Solar_Profile (South)'!BA$4:BA$374)</f>
        <v>-7.8895115893100115E-6</v>
      </c>
      <c r="Z67" s="6">
        <f>AVERAGEIF('Solar_Profile (South)'!$AE$4:$AE$374,$B67,'Solar_Profile (South)'!BB$4:BB$374)</f>
        <v>-8.7826804704023426E-6</v>
      </c>
      <c r="AA67" s="6">
        <f>AVERAGEIF('Solar_Profile (South)'!$AE$4:$AE$374,$B67,'Solar_Profile (South)'!BC$4:BC$374)</f>
        <v>-9.2472143227473594E-6</v>
      </c>
      <c r="AE67">
        <v>12</v>
      </c>
      <c r="AF67" s="9" t="s">
        <v>22</v>
      </c>
      <c r="AG67" s="6" cm="1">
        <f t="array" ref="AG67">_xlfn.PERCENTILE.INC(IF((Source_Data!$C$3:$C$52586=$AE67)*(Source_Data!$E$3:$E$52586=AG$55),Source_Data!$O$3:$O$52586), 1-$A$71)</f>
        <v>0</v>
      </c>
      <c r="AH67" s="6" cm="1">
        <f t="array" ref="AH67">_xlfn.PERCENTILE.INC(IF((Source_Data!$C$3:$C$52586=$AE67)*(Source_Data!$E$3:$E$52586=AH$55),Source_Data!$O$3:$O$52586), 1-$A$71)</f>
        <v>0</v>
      </c>
      <c r="AI67" s="6" cm="1">
        <f t="array" ref="AI67">_xlfn.PERCENTILE.INC(IF((Source_Data!$C$3:$C$52586=$AE67)*(Source_Data!$E$3:$E$52586=AI$55),Source_Data!$O$3:$O$52586), 1-$A$71)</f>
        <v>0</v>
      </c>
      <c r="AJ67" s="6" cm="1">
        <f t="array" ref="AJ67">_xlfn.PERCENTILE.INC(IF((Source_Data!$C$3:$C$52586=$AE67)*(Source_Data!$E$3:$E$52586=AJ$55),Source_Data!$O$3:$O$52586), 1-$A$71)</f>
        <v>0</v>
      </c>
      <c r="AK67" s="6" cm="1">
        <f t="array" ref="AK67">_xlfn.PERCENTILE.INC(IF((Source_Data!$C$3:$C$52586=$AE67)*(Source_Data!$E$3:$E$52586=AK$55),Source_Data!$O$3:$O$52586), 1-$A$71)</f>
        <v>0</v>
      </c>
      <c r="AL67" s="6" cm="1">
        <f t="array" ref="AL67">_xlfn.PERCENTILE.INC(IF((Source_Data!$C$3:$C$52586=$AE67)*(Source_Data!$E$3:$E$52586=AL$55),Source_Data!$O$3:$O$52586), 1-$A$71)</f>
        <v>0</v>
      </c>
      <c r="AM67" s="6" cm="1">
        <f t="array" ref="AM67">_xlfn.PERCENTILE.INC(IF((Source_Data!$C$3:$C$52586=$AE67)*(Source_Data!$E$3:$E$52586=AM$55),Source_Data!$O$3:$O$52586), 1-$A$71)</f>
        <v>7.6974626886673137E-4</v>
      </c>
      <c r="AN67" s="6" cm="1">
        <f t="array" ref="AN67">_xlfn.PERCENTILE.INC(IF((Source_Data!$C$3:$C$52586=$AE67)*(Source_Data!$E$3:$E$52586=AN$55),Source_Data!$O$3:$O$52586), 1-$A$71)</f>
        <v>0.10687515967791429</v>
      </c>
      <c r="AO67" s="6" cm="1">
        <f t="array" ref="AO67">_xlfn.PERCENTILE.INC(IF((Source_Data!$C$3:$C$52586=$AE67)*(Source_Data!$E$3:$E$52586=AO$55),Source_Data!$O$3:$O$52586), 1-$A$71)</f>
        <v>0.34891080869334368</v>
      </c>
      <c r="AP67" s="6" cm="1">
        <f t="array" ref="AP67">_xlfn.PERCENTILE.INC(IF((Source_Data!$C$3:$C$52586=$AE67)*(Source_Data!$E$3:$E$52586=AP$55),Source_Data!$O$3:$O$52586), 1-$A$71)</f>
        <v>0.44344840351472969</v>
      </c>
      <c r="AQ67" s="6" cm="1">
        <f t="array" ref="AQ67">_xlfn.PERCENTILE.INC(IF((Source_Data!$C$3:$C$52586=$AE67)*(Source_Data!$E$3:$E$52586=AQ$55),Source_Data!$O$3:$O$52586), 1-$A$71)</f>
        <v>0.46260098945384143</v>
      </c>
      <c r="AR67" s="6" cm="1">
        <f t="array" ref="AR67">_xlfn.PERCENTILE.INC(IF((Source_Data!$C$3:$C$52586=$AE67)*(Source_Data!$E$3:$E$52586=AR$55),Source_Data!$O$3:$O$52586), 1-$A$71)</f>
        <v>0.47197272339647744</v>
      </c>
      <c r="AS67" s="6" cm="1">
        <f t="array" ref="AS67">_xlfn.PERCENTILE.INC(IF((Source_Data!$C$3:$C$52586=$AE67)*(Source_Data!$E$3:$E$52586=AS$55),Source_Data!$O$3:$O$52586), 1-$A$71)</f>
        <v>0.49600536570866599</v>
      </c>
      <c r="AT67" s="6" cm="1">
        <f t="array" ref="AT67">_xlfn.PERCENTILE.INC(IF((Source_Data!$C$3:$C$52586=$AE67)*(Source_Data!$E$3:$E$52586=AT$55),Source_Data!$O$3:$O$52586), 1-$A$71)</f>
        <v>0.45953234058969511</v>
      </c>
      <c r="AU67" s="6" cm="1">
        <f t="array" ref="AU67">_xlfn.PERCENTILE.INC(IF((Source_Data!$C$3:$C$52586=$AE67)*(Source_Data!$E$3:$E$52586=AU$55),Source_Data!$O$3:$O$52586), 1-$A$71)</f>
        <v>0.39773872095382623</v>
      </c>
      <c r="AV67" s="6" cm="1">
        <f t="array" ref="AV67">_xlfn.PERCENTILE.INC(IF((Source_Data!$C$3:$C$52586=$AE67)*(Source_Data!$E$3:$E$52586=AV$55),Source_Data!$O$3:$O$52586), 1-$A$71)</f>
        <v>0.21565983744895212</v>
      </c>
      <c r="AW67" s="6" cm="1">
        <f t="array" ref="AW67">_xlfn.PERCENTILE.INC(IF((Source_Data!$C$3:$C$52586=$AE67)*(Source_Data!$E$3:$E$52586=AW$55),Source_Data!$O$3:$O$52586), 1-$A$71)</f>
        <v>1.7728946366280651E-2</v>
      </c>
      <c r="AX67" s="6" cm="1">
        <f t="array" ref="AX67">_xlfn.PERCENTILE.INC(IF((Source_Data!$C$3:$C$52586=$AE67)*(Source_Data!$E$3:$E$52586=AX$55),Source_Data!$O$3:$O$52586), 1-$A$71)</f>
        <v>0</v>
      </c>
      <c r="AY67" s="6" cm="1">
        <f t="array" ref="AY67">_xlfn.PERCENTILE.INC(IF((Source_Data!$C$3:$C$52586=$AE67)*(Source_Data!$E$3:$E$52586=AY$55),Source_Data!$O$3:$O$52586), 1-$A$71)</f>
        <v>0</v>
      </c>
      <c r="AZ67" s="6" cm="1">
        <f t="array" ref="AZ67">_xlfn.PERCENTILE.INC(IF((Source_Data!$C$3:$C$52586=$AE67)*(Source_Data!$E$3:$E$52586=AZ$55),Source_Data!$O$3:$O$52586), 1-$A$71)</f>
        <v>0</v>
      </c>
      <c r="BA67" s="6" cm="1">
        <f t="array" ref="BA67">_xlfn.PERCENTILE.INC(IF((Source_Data!$C$3:$C$52586=$AE67)*(Source_Data!$E$3:$E$52586=BA$55),Source_Data!$O$3:$O$52586), 1-$A$71)</f>
        <v>0</v>
      </c>
      <c r="BB67" s="6" cm="1">
        <f t="array" ref="BB67">_xlfn.PERCENTILE.INC(IF((Source_Data!$C$3:$C$52586=$AE67)*(Source_Data!$E$3:$E$52586=BB$55),Source_Data!$O$3:$O$52586), 1-$A$71)</f>
        <v>0</v>
      </c>
      <c r="BC67" s="6" cm="1">
        <f t="array" ref="BC67">_xlfn.PERCENTILE.INC(IF((Source_Data!$C$3:$C$52586=$AE67)*(Source_Data!$E$3:$E$52586=BC$55),Source_Data!$O$3:$O$52586), 1-$A$71)</f>
        <v>0</v>
      </c>
      <c r="BD67" s="6" cm="1">
        <f t="array" ref="BD67">_xlfn.PERCENTILE.INC(IF((Source_Data!$C$3:$C$52586=$AE67)*(Source_Data!$E$3:$E$52586=BD$55),Source_Data!$O$3:$O$52586), 1-$A$71)</f>
        <v>0</v>
      </c>
    </row>
    <row r="68" spans="1:56" x14ac:dyDescent="0.25">
      <c r="AF68" s="7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</row>
    <row r="69" spans="1:56" x14ac:dyDescent="0.25">
      <c r="A69" t="s">
        <v>51</v>
      </c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</row>
    <row r="70" spans="1:56" x14ac:dyDescent="0.25">
      <c r="A70" t="s">
        <v>24</v>
      </c>
      <c r="D70" s="93" t="s">
        <v>25</v>
      </c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</row>
    <row r="71" spans="1:56" ht="15.75" thickBot="1" x14ac:dyDescent="0.3">
      <c r="A71" s="6">
        <v>0.7</v>
      </c>
      <c r="D71" s="8">
        <v>1</v>
      </c>
      <c r="E71" s="8">
        <v>2</v>
      </c>
      <c r="F71" s="8">
        <v>3</v>
      </c>
      <c r="G71" s="8">
        <v>4</v>
      </c>
      <c r="H71" s="8">
        <v>5</v>
      </c>
      <c r="I71" s="8">
        <v>6</v>
      </c>
      <c r="J71" s="8">
        <v>7</v>
      </c>
      <c r="K71" s="8">
        <v>8</v>
      </c>
      <c r="L71" s="8">
        <v>9</v>
      </c>
      <c r="M71" s="8">
        <v>10</v>
      </c>
      <c r="N71" s="8">
        <v>11</v>
      </c>
      <c r="O71" s="8">
        <v>12</v>
      </c>
      <c r="P71" s="8">
        <v>13</v>
      </c>
      <c r="Q71" s="8">
        <v>14</v>
      </c>
      <c r="R71" s="8">
        <v>15</v>
      </c>
      <c r="S71" s="8">
        <v>16</v>
      </c>
      <c r="T71" s="8">
        <v>17</v>
      </c>
      <c r="U71" s="8">
        <v>18</v>
      </c>
      <c r="V71" s="8">
        <v>19</v>
      </c>
      <c r="W71" s="8">
        <v>20</v>
      </c>
      <c r="X71" s="8">
        <v>21</v>
      </c>
      <c r="Y71" s="8">
        <v>22</v>
      </c>
      <c r="Z71" s="8">
        <v>23</v>
      </c>
      <c r="AA71" s="8">
        <v>24</v>
      </c>
      <c r="AC71" s="3"/>
    </row>
    <row r="72" spans="1:56" x14ac:dyDescent="0.25">
      <c r="B72">
        <v>1</v>
      </c>
      <c r="C72" s="9" t="s">
        <v>11</v>
      </c>
      <c r="D72" s="6" cm="1">
        <f t="array" ref="D72">_xlfn.PERCENTILE.INC(IF((Source_Data!$C$3:$C$52586=$B72)*(Source_Data!$E$3:$E$52586=D$71),Source_Data!$O$3:$O$52586), 1-$A$71)-D56</f>
        <v>-5.0300865808977375E-10</v>
      </c>
      <c r="E72" s="6" cm="1">
        <f t="array" ref="E72">_xlfn.PERCENTILE.INC(IF((Source_Data!$C$3:$C$52586=$B72)*(Source_Data!$E$3:$E$52586=E$71),Source_Data!$O$3:$O$52586), 1-$A$71)-E56</f>
        <v>0</v>
      </c>
      <c r="F72" s="6" cm="1">
        <f t="array" ref="F72">_xlfn.PERCENTILE.INC(IF((Source_Data!$C$3:$C$52586=$B72)*(Source_Data!$E$3:$E$52586=F$71),Source_Data!$O$3:$O$52586), 1-$A$71)-F56</f>
        <v>-7.7454934137487673E-14</v>
      </c>
      <c r="G72" s="6" cm="1">
        <f t="array" ref="G72">_xlfn.PERCENTILE.INC(IF((Source_Data!$C$3:$C$52586=$B72)*(Source_Data!$E$3:$E$52586=G$71),Source_Data!$O$3:$O$52586), 1-$A$71)-G56</f>
        <v>0</v>
      </c>
      <c r="H72" s="6" cm="1">
        <f t="array" ref="H72">_xlfn.PERCENTILE.INC(IF((Source_Data!$C$3:$C$52586=$B72)*(Source_Data!$E$3:$E$52586=H$71),Source_Data!$O$3:$O$52586), 1-$A$71)-H56</f>
        <v>-2.1298576055903453E-12</v>
      </c>
      <c r="I72" s="6" cm="1">
        <f t="array" ref="I72">_xlfn.PERCENTILE.INC(IF((Source_Data!$C$3:$C$52586=$B72)*(Source_Data!$E$3:$E$52586=I$71),Source_Data!$O$3:$O$52586), 1-$A$71)-I56</f>
        <v>-5.4838385528172839E-8</v>
      </c>
      <c r="J72" s="6" cm="1">
        <f t="array" ref="J72">_xlfn.PERCENTILE.INC(IF((Source_Data!$C$3:$C$52586=$B72)*(Source_Data!$E$3:$E$52586=J$71),Source_Data!$O$3:$O$52586), 1-$A$71)-J56</f>
        <v>-6.1434939043094054E-4</v>
      </c>
      <c r="K72" s="6" cm="1">
        <f t="array" ref="K72">_xlfn.PERCENTILE.INC(IF((Source_Data!$C$3:$C$52586=$B72)*(Source_Data!$E$3:$E$52586=K$71),Source_Data!$O$3:$O$52586), 1-$A$71)-K56</f>
        <v>-1.6328367784944745E-2</v>
      </c>
      <c r="L72" s="6" cm="1">
        <f t="array" ref="L72">_xlfn.PERCENTILE.INC(IF((Source_Data!$C$3:$C$52586=$B72)*(Source_Data!$E$3:$E$52586=L$71),Source_Data!$O$3:$O$52586), 1-$A$71)-L56</f>
        <v>-3.7312559813771573E-2</v>
      </c>
      <c r="M72" s="6" cm="1">
        <f t="array" ref="M72">_xlfn.PERCENTILE.INC(IF((Source_Data!$C$3:$C$52586=$B72)*(Source_Data!$E$3:$E$52586=M$71),Source_Data!$O$3:$O$52586), 1-$A$71)-M56</f>
        <v>-3.3111783247042004E-2</v>
      </c>
      <c r="N72" s="6" cm="1">
        <f t="array" ref="N72">_xlfn.PERCENTILE.INC(IF((Source_Data!$C$3:$C$52586=$B72)*(Source_Data!$E$3:$E$52586=N$71),Source_Data!$O$3:$O$52586), 1-$A$71)-N56</f>
        <v>-2.7783977240331104E-2</v>
      </c>
      <c r="O72" s="6" cm="1">
        <f t="array" ref="O72">_xlfn.PERCENTILE.INC(IF((Source_Data!$C$3:$C$52586=$B72)*(Source_Data!$E$3:$E$52586=O$71),Source_Data!$O$3:$O$52586), 1-$A$71)-O56</f>
        <v>3.1587031331541393E-3</v>
      </c>
      <c r="P72" s="6" cm="1">
        <f t="array" ref="P72">_xlfn.PERCENTILE.INC(IF((Source_Data!$C$3:$C$52586=$B72)*(Source_Data!$E$3:$E$52586=P$71),Source_Data!$O$3:$O$52586), 1-$A$71)-P56</f>
        <v>1.0606321536437702E-2</v>
      </c>
      <c r="Q72" s="6" cm="1">
        <f t="array" ref="Q72">_xlfn.PERCENTILE.INC(IF((Source_Data!$C$3:$C$52586=$B72)*(Source_Data!$E$3:$E$52586=Q$71),Source_Data!$O$3:$O$52586), 1-$A$71)-Q56</f>
        <v>-1.2858081881737204E-2</v>
      </c>
      <c r="R72" s="6" cm="1">
        <f t="array" ref="R72">_xlfn.PERCENTILE.INC(IF((Source_Data!$C$3:$C$52586=$B72)*(Source_Data!$E$3:$E$52586=R$71),Source_Data!$O$3:$O$52586), 1-$A$71)-R56</f>
        <v>-3.4315393548203621E-2</v>
      </c>
      <c r="S72" s="6" cm="1">
        <f t="array" ref="S72">_xlfn.PERCENTILE.INC(IF((Source_Data!$C$3:$C$52586=$B72)*(Source_Data!$E$3:$E$52586=S$71),Source_Data!$O$3:$O$52586), 1-$A$71)-S56</f>
        <v>-5.8781752244219776E-2</v>
      </c>
      <c r="T72" s="6" cm="1">
        <f t="array" ref="T72">_xlfn.PERCENTILE.INC(IF((Source_Data!$C$3:$C$52586=$B72)*(Source_Data!$E$3:$E$52586=T$71),Source_Data!$O$3:$O$52586), 1-$A$71)-T56</f>
        <v>-2.1599946488494601E-2</v>
      </c>
      <c r="U72" s="6" cm="1">
        <f t="array" ref="U72">_xlfn.PERCENTILE.INC(IF((Source_Data!$C$3:$C$52586=$B72)*(Source_Data!$E$3:$E$52586=U$71),Source_Data!$O$3:$O$52586), 1-$A$71)-U56</f>
        <v>-4.0231357290256123E-4</v>
      </c>
      <c r="V72" s="6" cm="1">
        <f t="array" ref="V72">_xlfn.PERCENTILE.INC(IF((Source_Data!$C$3:$C$52586=$B72)*(Source_Data!$E$3:$E$52586=V$71),Source_Data!$O$3:$O$52586), 1-$A$71)-V56</f>
        <v>-4.5919627478867758E-7</v>
      </c>
      <c r="W72" s="6" cm="1">
        <f t="array" ref="W72">_xlfn.PERCENTILE.INC(IF((Source_Data!$C$3:$C$52586=$B72)*(Source_Data!$E$3:$E$52586=W$71),Source_Data!$O$3:$O$52586), 1-$A$71)-W56</f>
        <v>-1.6357607300344704E-6</v>
      </c>
      <c r="X72" s="6" cm="1">
        <f t="array" ref="X72">_xlfn.PERCENTILE.INC(IF((Source_Data!$C$3:$C$52586=$B72)*(Source_Data!$E$3:$E$52586=X$71),Source_Data!$O$3:$O$52586), 1-$A$71)-X56</f>
        <v>-1.5885416159185932E-6</v>
      </c>
      <c r="Y72" s="6" cm="1">
        <f t="array" ref="Y72">_xlfn.PERCENTILE.INC(IF((Source_Data!$C$3:$C$52586=$B72)*(Source_Data!$E$3:$E$52586=Y$71),Source_Data!$O$3:$O$52586), 1-$A$71)-Y56</f>
        <v>-3.3242787527653793E-7</v>
      </c>
      <c r="Z72" s="6" cm="1">
        <f t="array" ref="Z72">_xlfn.PERCENTILE.INC(IF((Source_Data!$C$3:$C$52586=$B72)*(Source_Data!$E$3:$E$52586=Z$71),Source_Data!$O$3:$O$52586), 1-$A$71)-Z56</f>
        <v>-6.2918485789914836E-8</v>
      </c>
      <c r="AA72" s="6" cm="1">
        <f t="array" ref="AA72">_xlfn.PERCENTILE.INC(IF((Source_Data!$C$3:$C$52586=$B72)*(Source_Data!$E$3:$E$52586=AA$71),Source_Data!$O$3:$O$52586), 1-$A$71)-AA56</f>
        <v>-1.9827826308550787E-7</v>
      </c>
      <c r="AC72" s="4"/>
      <c r="AD72" s="2"/>
    </row>
    <row r="73" spans="1:56" x14ac:dyDescent="0.25">
      <c r="B73">
        <v>2</v>
      </c>
      <c r="C73" s="9" t="s">
        <v>12</v>
      </c>
      <c r="D73" s="6" cm="1">
        <f t="array" ref="D73">_xlfn.PERCENTILE.INC(IF((Source_Data!$C$3:$C$52586=$B73)*(Source_Data!$E$3:$E$52586=D$71),Source_Data!$O$3:$O$52586), 1-$A$71)-D57</f>
        <v>-3.5582589132354726E-7</v>
      </c>
      <c r="E73" s="6" cm="1">
        <f t="array" ref="E73">_xlfn.PERCENTILE.INC(IF((Source_Data!$C$3:$C$52586=$B73)*(Source_Data!$E$3:$E$52586=E$71),Source_Data!$O$3:$O$52586), 1-$A$71)-E57</f>
        <v>-3.0855001043068097E-7</v>
      </c>
      <c r="F73" s="6" cm="1">
        <f t="array" ref="F73">_xlfn.PERCENTILE.INC(IF((Source_Data!$C$3:$C$52586=$B73)*(Source_Data!$E$3:$E$52586=F$71),Source_Data!$O$3:$O$52586), 1-$A$71)-F57</f>
        <v>-1.5626343652836959E-7</v>
      </c>
      <c r="G73" s="6" cm="1">
        <f t="array" ref="G73">_xlfn.PERCENTILE.INC(IF((Source_Data!$C$3:$C$52586=$B73)*(Source_Data!$E$3:$E$52586=G$71),Source_Data!$O$3:$O$52586), 1-$A$71)-G57</f>
        <v>-2.273312822999864E-9</v>
      </c>
      <c r="H73" s="6" cm="1">
        <f t="array" ref="H73">_xlfn.PERCENTILE.INC(IF((Source_Data!$C$3:$C$52586=$B73)*(Source_Data!$E$3:$E$52586=H$71),Source_Data!$O$3:$O$52586), 1-$A$71)-H57</f>
        <v>0</v>
      </c>
      <c r="I73" s="6" cm="1">
        <f t="array" ref="I73">_xlfn.PERCENTILE.INC(IF((Source_Data!$C$3:$C$52586=$B73)*(Source_Data!$E$3:$E$52586=I$71),Source_Data!$O$3:$O$52586), 1-$A$71)-I57</f>
        <v>-3.7995074961559096E-7</v>
      </c>
      <c r="J73" s="6" cm="1">
        <f t="array" ref="J73">_xlfn.PERCENTILE.INC(IF((Source_Data!$C$3:$C$52586=$B73)*(Source_Data!$E$3:$E$52586=J$71),Source_Data!$O$3:$O$52586), 1-$A$71)-J57</f>
        <v>-5.5614932622320848E-3</v>
      </c>
      <c r="K73" s="6" cm="1">
        <f t="array" ref="K73">_xlfn.PERCENTILE.INC(IF((Source_Data!$C$3:$C$52586=$B73)*(Source_Data!$E$3:$E$52586=K$71),Source_Data!$O$3:$O$52586), 1-$A$71)-K57</f>
        <v>-1.3136325472161564E-2</v>
      </c>
      <c r="L73" s="6" cm="1">
        <f t="array" ref="L73">_xlfn.PERCENTILE.INC(IF((Source_Data!$C$3:$C$52586=$B73)*(Source_Data!$E$3:$E$52586=L$71),Source_Data!$O$3:$O$52586), 1-$A$71)-L57</f>
        <v>3.8995844196964113E-2</v>
      </c>
      <c r="M73" s="6" cm="1">
        <f t="array" ref="M73">_xlfn.PERCENTILE.INC(IF((Source_Data!$C$3:$C$52586=$B73)*(Source_Data!$E$3:$E$52586=M$71),Source_Data!$O$3:$O$52586), 1-$A$71)-M57</f>
        <v>5.4306654416890199E-3</v>
      </c>
      <c r="N73" s="6" cm="1">
        <f t="array" ref="N73">_xlfn.PERCENTILE.INC(IF((Source_Data!$C$3:$C$52586=$B73)*(Source_Data!$E$3:$E$52586=N$71),Source_Data!$O$3:$O$52586), 1-$A$71)-N57</f>
        <v>-4.3306132845587486E-3</v>
      </c>
      <c r="O73" s="6" cm="1">
        <f t="array" ref="O73">_xlfn.PERCENTILE.INC(IF((Source_Data!$C$3:$C$52586=$B73)*(Source_Data!$E$3:$E$52586=O$71),Source_Data!$O$3:$O$52586), 1-$A$71)-O57</f>
        <v>-2.7091170827776456E-2</v>
      </c>
      <c r="P73" s="6" cm="1">
        <f t="array" ref="P73">_xlfn.PERCENTILE.INC(IF((Source_Data!$C$3:$C$52586=$B73)*(Source_Data!$E$3:$E$52586=P$71),Source_Data!$O$3:$O$52586), 1-$A$71)-P57</f>
        <v>-4.1518834094686929E-2</v>
      </c>
      <c r="Q73" s="6" cm="1">
        <f t="array" ref="Q73">_xlfn.PERCENTILE.INC(IF((Source_Data!$C$3:$C$52586=$B73)*(Source_Data!$E$3:$E$52586=Q$71),Source_Data!$O$3:$O$52586), 1-$A$71)-Q57</f>
        <v>-3.450795829525477E-2</v>
      </c>
      <c r="R73" s="6" cm="1">
        <f t="array" ref="R73">_xlfn.PERCENTILE.INC(IF((Source_Data!$C$3:$C$52586=$B73)*(Source_Data!$E$3:$E$52586=R$71),Source_Data!$O$3:$O$52586), 1-$A$71)-R57</f>
        <v>-8.0740243482279039E-3</v>
      </c>
      <c r="S73" s="6" cm="1">
        <f t="array" ref="S73">_xlfn.PERCENTILE.INC(IF((Source_Data!$C$3:$C$52586=$B73)*(Source_Data!$E$3:$E$52586=S$71),Source_Data!$O$3:$O$52586), 1-$A$71)-S57</f>
        <v>8.1297304771525969E-3</v>
      </c>
      <c r="T73" s="6" cm="1">
        <f t="array" ref="T73">_xlfn.PERCENTILE.INC(IF((Source_Data!$C$3:$C$52586=$B73)*(Source_Data!$E$3:$E$52586=T$71),Source_Data!$O$3:$O$52586), 1-$A$71)-T57</f>
        <v>-6.2517029352928133E-3</v>
      </c>
      <c r="U73" s="6" cm="1">
        <f t="array" ref="U73">_xlfn.PERCENTILE.INC(IF((Source_Data!$C$3:$C$52586=$B73)*(Source_Data!$E$3:$E$52586=U$71),Source_Data!$O$3:$O$52586), 1-$A$71)-U57</f>
        <v>-5.9367326241495022E-3</v>
      </c>
      <c r="V73" s="6" cm="1">
        <f t="array" ref="V73">_xlfn.PERCENTILE.INC(IF((Source_Data!$C$3:$C$52586=$B73)*(Source_Data!$E$3:$E$52586=V$71),Source_Data!$O$3:$O$52586), 1-$A$71)-V57</f>
        <v>-1.7492136394729913E-5</v>
      </c>
      <c r="W73" s="6" cm="1">
        <f t="array" ref="W73">_xlfn.PERCENTILE.INC(IF((Source_Data!$C$3:$C$52586=$B73)*(Source_Data!$E$3:$E$52586=W$71),Source_Data!$O$3:$O$52586), 1-$A$71)-W57</f>
        <v>-5.0337573686202637E-7</v>
      </c>
      <c r="X73" s="6" cm="1">
        <f t="array" ref="X73">_xlfn.PERCENTILE.INC(IF((Source_Data!$C$3:$C$52586=$B73)*(Source_Data!$E$3:$E$52586=X$71),Source_Data!$O$3:$O$52586), 1-$A$71)-X57</f>
        <v>-1.5777760164292593E-6</v>
      </c>
      <c r="Y73" s="6" cm="1">
        <f t="array" ref="Y73">_xlfn.PERCENTILE.INC(IF((Source_Data!$C$3:$C$52586=$B73)*(Source_Data!$E$3:$E$52586=Y$71),Source_Data!$O$3:$O$52586), 1-$A$71)-Y57</f>
        <v>-2.1349209829074242E-7</v>
      </c>
      <c r="Z73" s="6" cm="1">
        <f t="array" ref="Z73">_xlfn.PERCENTILE.INC(IF((Source_Data!$C$3:$C$52586=$B73)*(Source_Data!$E$3:$E$52586=Z$71),Source_Data!$O$3:$O$52586), 1-$A$71)-Z57</f>
        <v>-9.0454682751151442E-7</v>
      </c>
      <c r="AA73" s="6" cm="1">
        <f t="array" ref="AA73">_xlfn.PERCENTILE.INC(IF((Source_Data!$C$3:$C$52586=$B73)*(Source_Data!$E$3:$E$52586=AA$71),Source_Data!$O$3:$O$52586), 1-$A$71)-AA57</f>
        <v>-4.0036326251712941E-12</v>
      </c>
    </row>
    <row r="74" spans="1:56" x14ac:dyDescent="0.25">
      <c r="B74">
        <v>3</v>
      </c>
      <c r="C74" s="9" t="s">
        <v>13</v>
      </c>
      <c r="D74" s="6" cm="1">
        <f t="array" ref="D74">_xlfn.PERCENTILE.INC(IF((Source_Data!$C$3:$C$52586=$B74)*(Source_Data!$E$3:$E$52586=D$71),Source_Data!$O$3:$O$52586), 1-$A$71)-D58</f>
        <v>0</v>
      </c>
      <c r="E74" s="6" cm="1">
        <f t="array" ref="E74">_xlfn.PERCENTILE.INC(IF((Source_Data!$C$3:$C$52586=$B74)*(Source_Data!$E$3:$E$52586=E$71),Source_Data!$O$3:$O$52586), 1-$A$71)-E58</f>
        <v>-4.5982761982188119E-13</v>
      </c>
      <c r="F74" s="6" cm="1">
        <f t="array" ref="F74">_xlfn.PERCENTILE.INC(IF((Source_Data!$C$3:$C$52586=$B74)*(Source_Data!$E$3:$E$52586=F$71),Source_Data!$O$3:$O$52586), 1-$A$71)-F58</f>
        <v>-3.1872467116194146E-7</v>
      </c>
      <c r="G74" s="6" cm="1">
        <f t="array" ref="G74">_xlfn.PERCENTILE.INC(IF((Source_Data!$C$3:$C$52586=$B74)*(Source_Data!$E$3:$E$52586=G$71),Source_Data!$O$3:$O$52586), 1-$A$71)-G58</f>
        <v>0</v>
      </c>
      <c r="H74" s="6" cm="1">
        <f t="array" ref="H74">_xlfn.PERCENTILE.INC(IF((Source_Data!$C$3:$C$52586=$B74)*(Source_Data!$E$3:$E$52586=H$71),Source_Data!$O$3:$O$52586), 1-$A$71)-H58</f>
        <v>0</v>
      </c>
      <c r="I74" s="6" cm="1">
        <f t="array" ref="I74">_xlfn.PERCENTILE.INC(IF((Source_Data!$C$3:$C$52586=$B74)*(Source_Data!$E$3:$E$52586=I$71),Source_Data!$O$3:$O$52586), 1-$A$71)-I58</f>
        <v>-2.980689877742612E-5</v>
      </c>
      <c r="J74" s="6" cm="1">
        <f t="array" ref="J74">_xlfn.PERCENTILE.INC(IF((Source_Data!$C$3:$C$52586=$B74)*(Source_Data!$E$3:$E$52586=J$71),Source_Data!$O$3:$O$52586), 1-$A$71)-J58</f>
        <v>-3.6150839204362795E-2</v>
      </c>
      <c r="K74" s="6" cm="1">
        <f t="array" ref="K74">_xlfn.PERCENTILE.INC(IF((Source_Data!$C$3:$C$52586=$B74)*(Source_Data!$E$3:$E$52586=K$71),Source_Data!$O$3:$O$52586), 1-$A$71)-K58</f>
        <v>-0.16998258924341111</v>
      </c>
      <c r="L74" s="6" cm="1">
        <f t="array" ref="L74">_xlfn.PERCENTILE.INC(IF((Source_Data!$C$3:$C$52586=$B74)*(Source_Data!$E$3:$E$52586=L$71),Source_Data!$O$3:$O$52586), 1-$A$71)-L58</f>
        <v>-0.13073654070559548</v>
      </c>
      <c r="M74" s="6" cm="1">
        <f t="array" ref="M74">_xlfn.PERCENTILE.INC(IF((Source_Data!$C$3:$C$52586=$B74)*(Source_Data!$E$3:$E$52586=M$71),Source_Data!$O$3:$O$52586), 1-$A$71)-M58</f>
        <v>-6.6346384616037146E-2</v>
      </c>
      <c r="N74" s="6" cm="1">
        <f t="array" ref="N74">_xlfn.PERCENTILE.INC(IF((Source_Data!$C$3:$C$52586=$B74)*(Source_Data!$E$3:$E$52586=N$71),Source_Data!$O$3:$O$52586), 1-$A$71)-N58</f>
        <v>-4.6264115250987725E-2</v>
      </c>
      <c r="O74" s="6" cm="1">
        <f t="array" ref="O74">_xlfn.PERCENTILE.INC(IF((Source_Data!$C$3:$C$52586=$B74)*(Source_Data!$E$3:$E$52586=O$71),Source_Data!$O$3:$O$52586), 1-$A$71)-O58</f>
        <v>-7.5952427599798034E-2</v>
      </c>
      <c r="P74" s="6" cm="1">
        <f t="array" ref="P74">_xlfn.PERCENTILE.INC(IF((Source_Data!$C$3:$C$52586=$B74)*(Source_Data!$E$3:$E$52586=P$71),Source_Data!$O$3:$O$52586), 1-$A$71)-P58</f>
        <v>-8.3696353467668683E-2</v>
      </c>
      <c r="Q74" s="6" cm="1">
        <f t="array" ref="Q74">_xlfn.PERCENTILE.INC(IF((Source_Data!$C$3:$C$52586=$B74)*(Source_Data!$E$3:$E$52586=Q$71),Source_Data!$O$3:$O$52586), 1-$A$71)-Q58</f>
        <v>-8.4598407369121387E-2</v>
      </c>
      <c r="R74" s="6" cm="1">
        <f t="array" ref="R74">_xlfn.PERCENTILE.INC(IF((Source_Data!$C$3:$C$52586=$B74)*(Source_Data!$E$3:$E$52586=R$71),Source_Data!$O$3:$O$52586), 1-$A$71)-R58</f>
        <v>-0.10083040132663612</v>
      </c>
      <c r="S74" s="6" cm="1">
        <f t="array" ref="S74">_xlfn.PERCENTILE.INC(IF((Source_Data!$C$3:$C$52586=$B74)*(Source_Data!$E$3:$E$52586=S$71),Source_Data!$O$3:$O$52586), 1-$A$71)-S58</f>
        <v>-9.4586381341486558E-2</v>
      </c>
      <c r="T74" s="6" cm="1">
        <f t="array" ref="T74">_xlfn.PERCENTILE.INC(IF((Source_Data!$C$3:$C$52586=$B74)*(Source_Data!$E$3:$E$52586=T$71),Source_Data!$O$3:$O$52586), 1-$A$71)-T58</f>
        <v>-7.4627394099474109E-2</v>
      </c>
      <c r="U74" s="6" cm="1">
        <f t="array" ref="U74">_xlfn.PERCENTILE.INC(IF((Source_Data!$C$3:$C$52586=$B74)*(Source_Data!$E$3:$E$52586=U$71),Source_Data!$O$3:$O$52586), 1-$A$71)-U58</f>
        <v>-0.13796674050601093</v>
      </c>
      <c r="V74" s="6" cm="1">
        <f t="array" ref="V74">_xlfn.PERCENTILE.INC(IF((Source_Data!$C$3:$C$52586=$B74)*(Source_Data!$E$3:$E$52586=V$71),Source_Data!$O$3:$O$52586), 1-$A$71)-V58</f>
        <v>-3.7136409579171199E-2</v>
      </c>
      <c r="W74" s="6" cm="1">
        <f t="array" ref="W74">_xlfn.PERCENTILE.INC(IF((Source_Data!$C$3:$C$52586=$B74)*(Source_Data!$E$3:$E$52586=W$71),Source_Data!$O$3:$O$52586), 1-$A$71)-W58</f>
        <v>-3.9665355275809837E-5</v>
      </c>
      <c r="X74" s="6" cm="1">
        <f t="array" ref="X74">_xlfn.PERCENTILE.INC(IF((Source_Data!$C$3:$C$52586=$B74)*(Source_Data!$E$3:$E$52586=X$71),Source_Data!$O$3:$O$52586), 1-$A$71)-X58</f>
        <v>-5.1459887892668874E-7</v>
      </c>
      <c r="Y74" s="6" cm="1">
        <f t="array" ref="Y74">_xlfn.PERCENTILE.INC(IF((Source_Data!$C$3:$C$52586=$B74)*(Source_Data!$E$3:$E$52586=Y$71),Source_Data!$O$3:$O$52586), 1-$A$71)-Y58</f>
        <v>-1.6894513694026155E-6</v>
      </c>
      <c r="Z74" s="6" cm="1">
        <f t="array" ref="Z74">_xlfn.PERCENTILE.INC(IF((Source_Data!$C$3:$C$52586=$B74)*(Source_Data!$E$3:$E$52586=Z$71),Source_Data!$O$3:$O$52586), 1-$A$71)-Z58</f>
        <v>-4.0315187922351669E-7</v>
      </c>
      <c r="AA74" s="6" cm="1">
        <f t="array" ref="AA74">_xlfn.PERCENTILE.INC(IF((Source_Data!$C$3:$C$52586=$B74)*(Source_Data!$E$3:$E$52586=AA$71),Source_Data!$O$3:$O$52586), 1-$A$71)-AA58</f>
        <v>-6.2834861357149814E-7</v>
      </c>
    </row>
    <row r="75" spans="1:56" x14ac:dyDescent="0.25">
      <c r="B75">
        <v>4</v>
      </c>
      <c r="C75" s="9" t="s">
        <v>14</v>
      </c>
      <c r="D75" s="6" cm="1">
        <f t="array" ref="D75">_xlfn.PERCENTILE.INC(IF((Source_Data!$C$3:$C$52586=$B75)*(Source_Data!$E$3:$E$52586=D$71),Source_Data!$O$3:$O$52586), 1-$A$71)-D59</f>
        <v>-1.0723100264292585E-7</v>
      </c>
      <c r="E75" s="6" cm="1">
        <f t="array" ref="E75">_xlfn.PERCENTILE.INC(IF((Source_Data!$C$3:$C$52586=$B75)*(Source_Data!$E$3:$E$52586=E$71),Source_Data!$O$3:$O$52586), 1-$A$71)-E59</f>
        <v>-3.9588493107455718E-7</v>
      </c>
      <c r="F75" s="6" cm="1">
        <f t="array" ref="F75">_xlfn.PERCENTILE.INC(IF((Source_Data!$C$3:$C$52586=$B75)*(Source_Data!$E$3:$E$52586=F$71),Source_Data!$O$3:$O$52586), 1-$A$71)-F59</f>
        <v>0</v>
      </c>
      <c r="G75" s="6" cm="1">
        <f t="array" ref="G75">_xlfn.PERCENTILE.INC(IF((Source_Data!$C$3:$C$52586=$B75)*(Source_Data!$E$3:$E$52586=G$71),Source_Data!$O$3:$O$52586), 1-$A$71)-G59</f>
        <v>-1.1329724530052361E-9</v>
      </c>
      <c r="H75" s="6" cm="1">
        <f t="array" ref="H75">_xlfn.PERCENTILE.INC(IF((Source_Data!$C$3:$C$52586=$B75)*(Source_Data!$E$3:$E$52586=H$71),Source_Data!$O$3:$O$52586), 1-$A$71)-H59</f>
        <v>-7.0185531549311329E-10</v>
      </c>
      <c r="I75" s="6" cm="1">
        <f t="array" ref="I75">_xlfn.PERCENTILE.INC(IF((Source_Data!$C$3:$C$52586=$B75)*(Source_Data!$E$3:$E$52586=I$71),Source_Data!$O$3:$O$52586), 1-$A$71)-I59</f>
        <v>-8.1297404066996955E-6</v>
      </c>
      <c r="J75" s="6" cm="1">
        <f t="array" ref="J75">_xlfn.PERCENTILE.INC(IF((Source_Data!$C$3:$C$52586=$B75)*(Source_Data!$E$3:$E$52586=J$71),Source_Data!$O$3:$O$52586), 1-$A$71)-J59</f>
        <v>-4.5783507529063766E-2</v>
      </c>
      <c r="K75" s="6" cm="1">
        <f t="array" ref="K75">_xlfn.PERCENTILE.INC(IF((Source_Data!$C$3:$C$52586=$B75)*(Source_Data!$E$3:$E$52586=K$71),Source_Data!$O$3:$O$52586), 1-$A$71)-K59</f>
        <v>-0.11765504009979694</v>
      </c>
      <c r="L75" s="6" cm="1">
        <f t="array" ref="L75">_xlfn.PERCENTILE.INC(IF((Source_Data!$C$3:$C$52586=$B75)*(Source_Data!$E$3:$E$52586=L$71),Source_Data!$O$3:$O$52586), 1-$A$71)-L59</f>
        <v>-0.10290175540153867</v>
      </c>
      <c r="M75" s="6" cm="1">
        <f t="array" ref="M75">_xlfn.PERCENTILE.INC(IF((Source_Data!$C$3:$C$52586=$B75)*(Source_Data!$E$3:$E$52586=M$71),Source_Data!$O$3:$O$52586), 1-$A$71)-M59</f>
        <v>-0.11477923462578787</v>
      </c>
      <c r="N75" s="6" cm="1">
        <f t="array" ref="N75">_xlfn.PERCENTILE.INC(IF((Source_Data!$C$3:$C$52586=$B75)*(Source_Data!$E$3:$E$52586=N$71),Source_Data!$O$3:$O$52586), 1-$A$71)-N59</f>
        <v>-0.13488521023940259</v>
      </c>
      <c r="O75" s="6" cm="1">
        <f t="array" ref="O75">_xlfn.PERCENTILE.INC(IF((Source_Data!$C$3:$C$52586=$B75)*(Source_Data!$E$3:$E$52586=O$71),Source_Data!$O$3:$O$52586), 1-$A$71)-O59</f>
        <v>-0.14548300879304832</v>
      </c>
      <c r="P75" s="6" cm="1">
        <f t="array" ref="P75">_xlfn.PERCENTILE.INC(IF((Source_Data!$C$3:$C$52586=$B75)*(Source_Data!$E$3:$E$52586=P$71),Source_Data!$O$3:$O$52586), 1-$A$71)-P59</f>
        <v>-0.14447562614813225</v>
      </c>
      <c r="Q75" s="6" cm="1">
        <f t="array" ref="Q75">_xlfn.PERCENTILE.INC(IF((Source_Data!$C$3:$C$52586=$B75)*(Source_Data!$E$3:$E$52586=Q$71),Source_Data!$O$3:$O$52586), 1-$A$71)-Q59</f>
        <v>-0.15327367727442753</v>
      </c>
      <c r="R75" s="6" cm="1">
        <f t="array" ref="R75">_xlfn.PERCENTILE.INC(IF((Source_Data!$C$3:$C$52586=$B75)*(Source_Data!$E$3:$E$52586=R$71),Source_Data!$O$3:$O$52586), 1-$A$71)-R59</f>
        <v>-0.15978378459758791</v>
      </c>
      <c r="S75" s="6" cm="1">
        <f t="array" ref="S75">_xlfn.PERCENTILE.INC(IF((Source_Data!$C$3:$C$52586=$B75)*(Source_Data!$E$3:$E$52586=S$71),Source_Data!$O$3:$O$52586), 1-$A$71)-S59</f>
        <v>-0.16016819167895813</v>
      </c>
      <c r="T75" s="6" cm="1">
        <f t="array" ref="T75">_xlfn.PERCENTILE.INC(IF((Source_Data!$C$3:$C$52586=$B75)*(Source_Data!$E$3:$E$52586=T$71),Source_Data!$O$3:$O$52586), 1-$A$71)-T59</f>
        <v>-0.14164069357891429</v>
      </c>
      <c r="U75" s="6" cm="1">
        <f t="array" ref="U75">_xlfn.PERCENTILE.INC(IF((Source_Data!$C$3:$C$52586=$B75)*(Source_Data!$E$3:$E$52586=U$71),Source_Data!$O$3:$O$52586), 1-$A$71)-U59</f>
        <v>-0.11031875397984736</v>
      </c>
      <c r="V75" s="6" cm="1">
        <f t="array" ref="V75">_xlfn.PERCENTILE.INC(IF((Source_Data!$C$3:$C$52586=$B75)*(Source_Data!$E$3:$E$52586=V$71),Source_Data!$O$3:$O$52586), 1-$A$71)-V59</f>
        <v>-6.2940934370203927E-2</v>
      </c>
      <c r="W75" s="6" cm="1">
        <f t="array" ref="W75">_xlfn.PERCENTILE.INC(IF((Source_Data!$C$3:$C$52586=$B75)*(Source_Data!$E$3:$E$52586=W$71),Source_Data!$O$3:$O$52586), 1-$A$71)-W59</f>
        <v>-5.2258325481277599E-3</v>
      </c>
      <c r="X75" s="6" cm="1">
        <f t="array" ref="X75">_xlfn.PERCENTILE.INC(IF((Source_Data!$C$3:$C$52586=$B75)*(Source_Data!$E$3:$E$52586=X$71),Source_Data!$O$3:$O$52586), 1-$A$71)-X59</f>
        <v>-5.0534638469211482E-5</v>
      </c>
      <c r="Y75" s="6" cm="1">
        <f t="array" ref="Y75">_xlfn.PERCENTILE.INC(IF((Source_Data!$C$3:$C$52586=$B75)*(Source_Data!$E$3:$E$52586=Y$71),Source_Data!$O$3:$O$52586), 1-$A$71)-Y59</f>
        <v>-8.8544642298874594E-5</v>
      </c>
      <c r="Z75" s="6" cm="1">
        <f t="array" ref="Z75">_xlfn.PERCENTILE.INC(IF((Source_Data!$C$3:$C$52586=$B75)*(Source_Data!$E$3:$E$52586=Z$71),Source_Data!$O$3:$O$52586), 1-$A$71)-Z59</f>
        <v>-1.2920319292638989E-4</v>
      </c>
      <c r="AA75" s="6" cm="1">
        <f t="array" ref="AA75">_xlfn.PERCENTILE.INC(IF((Source_Data!$C$3:$C$52586=$B75)*(Source_Data!$E$3:$E$52586=AA$71),Source_Data!$O$3:$O$52586), 1-$A$71)-AA59</f>
        <v>-1.5415584142444905E-4</v>
      </c>
      <c r="AC75" s="2"/>
    </row>
    <row r="76" spans="1:56" ht="15.75" thickBot="1" x14ac:dyDescent="0.3">
      <c r="B76">
        <v>5</v>
      </c>
      <c r="C76" s="9" t="s">
        <v>15</v>
      </c>
      <c r="D76" s="6" cm="1">
        <f t="array" ref="D76">_xlfn.PERCENTILE.INC(IF((Source_Data!$C$3:$C$52586=$B76)*(Source_Data!$E$3:$E$52586=D$71),Source_Data!$O$3:$O$52586), 1-$A$71)-D60</f>
        <v>-4.5067724250418655E-8</v>
      </c>
      <c r="E76" s="6" cm="1">
        <f t="array" ref="E76">_xlfn.PERCENTILE.INC(IF((Source_Data!$C$3:$C$52586=$B76)*(Source_Data!$E$3:$E$52586=E$71),Source_Data!$O$3:$O$52586), 1-$A$71)-E60</f>
        <v>-9.05884333307213E-9</v>
      </c>
      <c r="F76" s="6" cm="1">
        <f t="array" ref="F76">_xlfn.PERCENTILE.INC(IF((Source_Data!$C$3:$C$52586=$B76)*(Source_Data!$E$3:$E$52586=F$71),Source_Data!$O$3:$O$52586), 1-$A$71)-F60</f>
        <v>-7.0324054806288623E-8</v>
      </c>
      <c r="G76" s="6" cm="1">
        <f t="array" ref="G76">_xlfn.PERCENTILE.INC(IF((Source_Data!$C$3:$C$52586=$B76)*(Source_Data!$E$3:$E$52586=G$71),Source_Data!$O$3:$O$52586), 1-$A$71)-G60</f>
        <v>-2.5796923299177928E-7</v>
      </c>
      <c r="H76" s="6" cm="1">
        <f t="array" ref="H76">_xlfn.PERCENTILE.INC(IF((Source_Data!$C$3:$C$52586=$B76)*(Source_Data!$E$3:$E$52586=H$71),Source_Data!$O$3:$O$52586), 1-$A$71)-H60</f>
        <v>-2.5357985225032509E-6</v>
      </c>
      <c r="I76" s="6" cm="1">
        <f t="array" ref="I76">_xlfn.PERCENTILE.INC(IF((Source_Data!$C$3:$C$52586=$B76)*(Source_Data!$E$3:$E$52586=I$71),Source_Data!$O$3:$O$52586), 1-$A$71)-I60</f>
        <v>-1.4747215801263693E-3</v>
      </c>
      <c r="J76" s="6" cm="1">
        <f t="array" ref="J76">_xlfn.PERCENTILE.INC(IF((Source_Data!$C$3:$C$52586=$B76)*(Source_Data!$E$3:$E$52586=J$71),Source_Data!$O$3:$O$52586), 1-$A$71)-J60</f>
        <v>-4.2116708406906289E-2</v>
      </c>
      <c r="K76" s="6" cm="1">
        <f t="array" ref="K76">_xlfn.PERCENTILE.INC(IF((Source_Data!$C$3:$C$52586=$B76)*(Source_Data!$E$3:$E$52586=K$71),Source_Data!$O$3:$O$52586), 1-$A$71)-K60</f>
        <v>-6.4461493308977436E-2</v>
      </c>
      <c r="L76" s="6" cm="1">
        <f t="array" ref="L76">_xlfn.PERCENTILE.INC(IF((Source_Data!$C$3:$C$52586=$B76)*(Source_Data!$E$3:$E$52586=L$71),Source_Data!$O$3:$O$52586), 1-$A$71)-L60</f>
        <v>-9.2193107977493027E-2</v>
      </c>
      <c r="M76" s="6" cm="1">
        <f t="array" ref="M76">_xlfn.PERCENTILE.INC(IF((Source_Data!$C$3:$C$52586=$B76)*(Source_Data!$E$3:$E$52586=M$71),Source_Data!$O$3:$O$52586), 1-$A$71)-M60</f>
        <v>-9.3585900309933745E-2</v>
      </c>
      <c r="N76" s="6" cm="1">
        <f t="array" ref="N76">_xlfn.PERCENTILE.INC(IF((Source_Data!$C$3:$C$52586=$B76)*(Source_Data!$E$3:$E$52586=N$71),Source_Data!$O$3:$O$52586), 1-$A$71)-N60</f>
        <v>-8.2952936863397997E-2</v>
      </c>
      <c r="O76" s="6" cm="1">
        <f t="array" ref="O76">_xlfn.PERCENTILE.INC(IF((Source_Data!$C$3:$C$52586=$B76)*(Source_Data!$E$3:$E$52586=O$71),Source_Data!$O$3:$O$52586), 1-$A$71)-O60</f>
        <v>-0.11188323728109362</v>
      </c>
      <c r="P76" s="6" cm="1">
        <f t="array" ref="P76">_xlfn.PERCENTILE.INC(IF((Source_Data!$C$3:$C$52586=$B76)*(Source_Data!$E$3:$E$52586=P$71),Source_Data!$O$3:$O$52586), 1-$A$71)-P60</f>
        <v>-0.11325918823552095</v>
      </c>
      <c r="Q76" s="6" cm="1">
        <f t="array" ref="Q76">_xlfn.PERCENTILE.INC(IF((Source_Data!$C$3:$C$52586=$B76)*(Source_Data!$E$3:$E$52586=Q$71),Source_Data!$O$3:$O$52586), 1-$A$71)-Q60</f>
        <v>-0.11118761428124102</v>
      </c>
      <c r="R76" s="6" cm="1">
        <f t="array" ref="R76">_xlfn.PERCENTILE.INC(IF((Source_Data!$C$3:$C$52586=$B76)*(Source_Data!$E$3:$E$52586=R$71),Source_Data!$O$3:$O$52586), 1-$A$71)-R60</f>
        <v>-0.10906167132999933</v>
      </c>
      <c r="S76" s="6" cm="1">
        <f t="array" ref="S76">_xlfn.PERCENTILE.INC(IF((Source_Data!$C$3:$C$52586=$B76)*(Source_Data!$E$3:$E$52586=S$71),Source_Data!$O$3:$O$52586), 1-$A$71)-S60</f>
        <v>-0.10446226992713814</v>
      </c>
      <c r="T76" s="6" cm="1">
        <f t="array" ref="T76">_xlfn.PERCENTILE.INC(IF((Source_Data!$C$3:$C$52586=$B76)*(Source_Data!$E$3:$E$52586=T$71),Source_Data!$O$3:$O$52586), 1-$A$71)-T60</f>
        <v>-0.1001173179517344</v>
      </c>
      <c r="U76" s="6" cm="1">
        <f t="array" ref="U76">_xlfn.PERCENTILE.INC(IF((Source_Data!$C$3:$C$52586=$B76)*(Source_Data!$E$3:$E$52586=U$71),Source_Data!$O$3:$O$52586), 1-$A$71)-U60</f>
        <v>-7.8794392236430699E-2</v>
      </c>
      <c r="V76" s="6" cm="1">
        <f t="array" ref="V76">_xlfn.PERCENTILE.INC(IF((Source_Data!$C$3:$C$52586=$B76)*(Source_Data!$E$3:$E$52586=V$71),Source_Data!$O$3:$O$52586), 1-$A$71)-V60</f>
        <v>-4.0091461794236394E-2</v>
      </c>
      <c r="W76" s="6" cm="1">
        <f t="array" ref="W76">_xlfn.PERCENTILE.INC(IF((Source_Data!$C$3:$C$52586=$B76)*(Source_Data!$E$3:$E$52586=W$71),Source_Data!$O$3:$O$52586), 1-$A$71)-W60</f>
        <v>-1.1100900883284734E-2</v>
      </c>
      <c r="X76" s="6" cm="1">
        <f t="array" ref="X76">_xlfn.PERCENTILE.INC(IF((Source_Data!$C$3:$C$52586=$B76)*(Source_Data!$E$3:$E$52586=X$71),Source_Data!$O$3:$O$52586), 1-$A$71)-X60</f>
        <v>-5.1577202627180533E-6</v>
      </c>
      <c r="Y76" s="6" cm="1">
        <f t="array" ref="Y76">_xlfn.PERCENTILE.INC(IF((Source_Data!$C$3:$C$52586=$B76)*(Source_Data!$E$3:$E$52586=Y$71),Source_Data!$O$3:$O$52586), 1-$A$71)-Y60</f>
        <v>-1.0435437012584319E-6</v>
      </c>
      <c r="Z76" s="6" cm="1">
        <f t="array" ref="Z76">_xlfn.PERCENTILE.INC(IF((Source_Data!$C$3:$C$52586=$B76)*(Source_Data!$E$3:$E$52586=Z$71),Source_Data!$O$3:$O$52586), 1-$A$71)-Z60</f>
        <v>-2.9616509768437211E-7</v>
      </c>
      <c r="AA76" s="6" cm="1">
        <f t="array" ref="AA76">_xlfn.PERCENTILE.INC(IF((Source_Data!$C$3:$C$52586=$B76)*(Source_Data!$E$3:$E$52586=AA$71),Source_Data!$O$3:$O$52586), 1-$A$71)-AA60</f>
        <v>-5.5906436258831083E-9</v>
      </c>
    </row>
    <row r="77" spans="1:56" x14ac:dyDescent="0.25">
      <c r="B77">
        <v>6</v>
      </c>
      <c r="C77" s="72" t="s">
        <v>16</v>
      </c>
      <c r="D77" s="73" cm="1">
        <f t="array" ref="D77">_xlfn.PERCENTILE.INC(IF((Source_Data!$C$3:$C$52586=$B77)*(Source_Data!$E$3:$E$52586=D$71),Source_Data!$O$3:$O$52586), 1-$A$71)-D61</f>
        <v>-2.641435825896388E-4</v>
      </c>
      <c r="E77" s="74" cm="1">
        <f t="array" ref="E77">_xlfn.PERCENTILE.INC(IF((Source_Data!$C$3:$C$52586=$B77)*(Source_Data!$E$3:$E$52586=E$71),Source_Data!$O$3:$O$52586), 1-$A$71)-E61</f>
        <v>-4.3308619945301555E-5</v>
      </c>
      <c r="F77" s="74" cm="1">
        <f t="array" ref="F77">_xlfn.PERCENTILE.INC(IF((Source_Data!$C$3:$C$52586=$B77)*(Source_Data!$E$3:$E$52586=F$71),Source_Data!$O$3:$O$52586), 1-$A$71)-F61</f>
        <v>-6.68334016837806E-5</v>
      </c>
      <c r="G77" s="74" cm="1">
        <f t="array" ref="G77">_xlfn.PERCENTILE.INC(IF((Source_Data!$C$3:$C$52586=$B77)*(Source_Data!$E$3:$E$52586=G$71),Source_Data!$O$3:$O$52586), 1-$A$71)-G61</f>
        <v>-7.7071754335897899E-5</v>
      </c>
      <c r="H77" s="74" cm="1">
        <f t="array" ref="H77">_xlfn.PERCENTILE.INC(IF((Source_Data!$C$3:$C$52586=$B77)*(Source_Data!$E$3:$E$52586=H$71),Source_Data!$O$3:$O$52586), 1-$A$71)-H61</f>
        <v>-1.0434944329212541E-4</v>
      </c>
      <c r="I77" s="74" cm="1">
        <f t="array" ref="I77">_xlfn.PERCENTILE.INC(IF((Source_Data!$C$3:$C$52586=$B77)*(Source_Data!$E$3:$E$52586=I$71),Source_Data!$O$3:$O$52586), 1-$A$71)-I61</f>
        <v>-3.7730007511866618E-4</v>
      </c>
      <c r="J77" s="74" cm="1">
        <f t="array" ref="J77">_xlfn.PERCENTILE.INC(IF((Source_Data!$C$3:$C$52586=$B77)*(Source_Data!$E$3:$E$52586=J$71),Source_Data!$O$3:$O$52586), 1-$A$71)-J61</f>
        <v>3.4194676214482356E-3</v>
      </c>
      <c r="K77" s="74" cm="1">
        <f t="array" ref="K77">_xlfn.PERCENTILE.INC(IF((Source_Data!$C$3:$C$52586=$B77)*(Source_Data!$E$3:$E$52586=K$71),Source_Data!$O$3:$O$52586), 1-$A$71)-K61</f>
        <v>-1.1316536588582116E-2</v>
      </c>
      <c r="L77" s="74" cm="1">
        <f t="array" ref="L77">_xlfn.PERCENTILE.INC(IF((Source_Data!$C$3:$C$52586=$B77)*(Source_Data!$E$3:$E$52586=L$71),Source_Data!$O$3:$O$52586), 1-$A$71)-L61</f>
        <v>-2.8624187701298154E-2</v>
      </c>
      <c r="M77" s="74" cm="1">
        <f t="array" ref="M77">_xlfn.PERCENTILE.INC(IF((Source_Data!$C$3:$C$52586=$B77)*(Source_Data!$E$3:$E$52586=M$71),Source_Data!$O$3:$O$52586), 1-$A$71)-M61</f>
        <v>-2.4104064973830219E-2</v>
      </c>
      <c r="N77" s="74" cm="1">
        <f t="array" ref="N77">_xlfn.PERCENTILE.INC(IF((Source_Data!$C$3:$C$52586=$B77)*(Source_Data!$E$3:$E$52586=N$71),Source_Data!$O$3:$O$52586), 1-$A$71)-N61</f>
        <v>-1.1511132550355074E-2</v>
      </c>
      <c r="O77" s="74" cm="1">
        <f t="array" ref="O77">_xlfn.PERCENTILE.INC(IF((Source_Data!$C$3:$C$52586=$B77)*(Source_Data!$E$3:$E$52586=O$71),Source_Data!$O$3:$O$52586), 1-$A$71)-O61</f>
        <v>-1.2880501524573318E-2</v>
      </c>
      <c r="P77" s="74" cm="1">
        <f t="array" ref="P77">_xlfn.PERCENTILE.INC(IF((Source_Data!$C$3:$C$52586=$B77)*(Source_Data!$E$3:$E$52586=P$71),Source_Data!$O$3:$O$52586), 1-$A$71)-P61</f>
        <v>-2.2169044325971554E-2</v>
      </c>
      <c r="Q77" s="74" cm="1">
        <f t="array" ref="Q77">_xlfn.PERCENTILE.INC(IF((Source_Data!$C$3:$C$52586=$B77)*(Source_Data!$E$3:$E$52586=Q$71),Source_Data!$O$3:$O$52586), 1-$A$71)-Q61</f>
        <v>-6.3292227601630113E-3</v>
      </c>
      <c r="R77" s="74" cm="1">
        <f t="array" ref="R77">_xlfn.PERCENTILE.INC(IF((Source_Data!$C$3:$C$52586=$B77)*(Source_Data!$E$3:$E$52586=R$71),Source_Data!$O$3:$O$52586), 1-$A$71)-R61</f>
        <v>-5.5123319966242645E-3</v>
      </c>
      <c r="S77" s="74" cm="1">
        <f t="array" ref="S77">_xlfn.PERCENTILE.INC(IF((Source_Data!$C$3:$C$52586=$B77)*(Source_Data!$E$3:$E$52586=S$71),Source_Data!$O$3:$O$52586), 1-$A$71)-S61</f>
        <v>-5.7996356043391595E-3</v>
      </c>
      <c r="T77" s="74" cm="1">
        <f t="array" ref="T77">_xlfn.PERCENTILE.INC(IF((Source_Data!$C$3:$C$52586=$B77)*(Source_Data!$E$3:$E$52586=T$71),Source_Data!$O$3:$O$52586), 1-$A$71)-T61</f>
        <v>2.0277621201461704E-2</v>
      </c>
      <c r="U77" s="74" cm="1">
        <f t="array" ref="U77">_xlfn.PERCENTILE.INC(IF((Source_Data!$C$3:$C$52586=$B77)*(Source_Data!$E$3:$E$52586=U$71),Source_Data!$O$3:$O$52586), 1-$A$71)-U61</f>
        <v>3.5050289814016367E-2</v>
      </c>
      <c r="V77" s="74" cm="1">
        <f t="array" ref="V77">_xlfn.PERCENTILE.INC(IF((Source_Data!$C$3:$C$52586=$B77)*(Source_Data!$E$3:$E$52586=V$71),Source_Data!$O$3:$O$52586), 1-$A$71)-V61</f>
        <v>2.2208831616031877E-2</v>
      </c>
      <c r="W77" s="74" cm="1">
        <f t="array" ref="W77">_xlfn.PERCENTILE.INC(IF((Source_Data!$C$3:$C$52586=$B77)*(Source_Data!$E$3:$E$52586=W$71),Source_Data!$O$3:$O$52586), 1-$A$71)-W61</f>
        <v>-4.7384218471753087E-3</v>
      </c>
      <c r="X77" s="74" cm="1">
        <f t="array" ref="X77">_xlfn.PERCENTILE.INC(IF((Source_Data!$C$3:$C$52586=$B77)*(Source_Data!$E$3:$E$52586=X$71),Source_Data!$O$3:$O$52586), 1-$A$71)-X61</f>
        <v>-5.5811196849693899E-5</v>
      </c>
      <c r="Y77" s="74" cm="1">
        <f t="array" ref="Y77">_xlfn.PERCENTILE.INC(IF((Source_Data!$C$3:$C$52586=$B77)*(Source_Data!$E$3:$E$52586=Y$71),Source_Data!$O$3:$O$52586), 1-$A$71)-Y61</f>
        <v>-6.5578226512820139E-6</v>
      </c>
      <c r="Z77" s="74" cm="1">
        <f t="array" ref="Z77">_xlfn.PERCENTILE.INC(IF((Source_Data!$C$3:$C$52586=$B77)*(Source_Data!$E$3:$E$52586=Z$71),Source_Data!$O$3:$O$52586), 1-$A$71)-Z61</f>
        <v>-7.9041500969699905E-5</v>
      </c>
      <c r="AA77" s="75" cm="1">
        <f t="array" ref="AA77">_xlfn.PERCENTILE.INC(IF((Source_Data!$C$3:$C$52586=$B77)*(Source_Data!$E$3:$E$52586=AA$71),Source_Data!$O$3:$O$52586), 1-$A$71)-AA61</f>
        <v>-2.3129408919269118E-4</v>
      </c>
    </row>
    <row r="78" spans="1:56" x14ac:dyDescent="0.25">
      <c r="B78">
        <v>7</v>
      </c>
      <c r="C78" s="72" t="s">
        <v>17</v>
      </c>
      <c r="D78" s="76" cm="1">
        <f t="array" ref="D78">_xlfn.PERCENTILE.INC(IF((Source_Data!$C$3:$C$52586=$B78)*(Source_Data!$E$3:$E$52586=D$71),Source_Data!$O$3:$O$52586), 1-$A$71)-D62</f>
        <v>-5.8802840299056347E-5</v>
      </c>
      <c r="E78" s="6" cm="1">
        <f t="array" ref="E78">_xlfn.PERCENTILE.INC(IF((Source_Data!$C$3:$C$52586=$B78)*(Source_Data!$E$3:$E$52586=E$71),Source_Data!$O$3:$O$52586), 1-$A$71)-E62</f>
        <v>-9.2281452853968673E-5</v>
      </c>
      <c r="F78" s="6" cm="1">
        <f t="array" ref="F78">_xlfn.PERCENTILE.INC(IF((Source_Data!$C$3:$C$52586=$B78)*(Source_Data!$E$3:$E$52586=F$71),Source_Data!$O$3:$O$52586), 1-$A$71)-F62</f>
        <v>-1.9739073168023857E-4</v>
      </c>
      <c r="G78" s="6" cm="1">
        <f t="array" ref="G78">_xlfn.PERCENTILE.INC(IF((Source_Data!$C$3:$C$52586=$B78)*(Source_Data!$E$3:$E$52586=G$71),Source_Data!$O$3:$O$52586), 1-$A$71)-G62</f>
        <v>-2.3040977422684479E-4</v>
      </c>
      <c r="H78" s="6" cm="1">
        <f t="array" ref="H78">_xlfn.PERCENTILE.INC(IF((Source_Data!$C$3:$C$52586=$B78)*(Source_Data!$E$3:$E$52586=H$71),Source_Data!$O$3:$O$52586), 1-$A$71)-H62</f>
        <v>-2.4135277891466895E-4</v>
      </c>
      <c r="I78" s="6" cm="1">
        <f t="array" ref="I78">_xlfn.PERCENTILE.INC(IF((Source_Data!$C$3:$C$52586=$B78)*(Source_Data!$E$3:$E$52586=I$71),Source_Data!$O$3:$O$52586), 1-$A$71)-I62</f>
        <v>-3.9765115579396123E-4</v>
      </c>
      <c r="J78" s="6" cm="1">
        <f t="array" ref="J78">_xlfn.PERCENTILE.INC(IF((Source_Data!$C$3:$C$52586=$B78)*(Source_Data!$E$3:$E$52586=J$71),Source_Data!$O$3:$O$52586), 1-$A$71)-J62</f>
        <v>-1.1435888754809068E-2</v>
      </c>
      <c r="K78" s="6" cm="1">
        <f t="array" ref="K78">_xlfn.PERCENTILE.INC(IF((Source_Data!$C$3:$C$52586=$B78)*(Source_Data!$E$3:$E$52586=K$71),Source_Data!$O$3:$O$52586), 1-$A$71)-K62</f>
        <v>-8.9949015239522145E-3</v>
      </c>
      <c r="L78" s="6" cm="1">
        <f t="array" ref="L78">_xlfn.PERCENTILE.INC(IF((Source_Data!$C$3:$C$52586=$B78)*(Source_Data!$E$3:$E$52586=L$71),Source_Data!$O$3:$O$52586), 1-$A$71)-L62</f>
        <v>1.2042929601143726E-3</v>
      </c>
      <c r="M78" s="6" cm="1">
        <f t="array" ref="M78">_xlfn.PERCENTILE.INC(IF((Source_Data!$C$3:$C$52586=$B78)*(Source_Data!$E$3:$E$52586=M$71),Source_Data!$O$3:$O$52586), 1-$A$71)-M62</f>
        <v>1.887679035698453E-2</v>
      </c>
      <c r="N78" s="6" cm="1">
        <f t="array" ref="N78">_xlfn.PERCENTILE.INC(IF((Source_Data!$C$3:$C$52586=$B78)*(Source_Data!$E$3:$E$52586=N$71),Source_Data!$O$3:$O$52586), 1-$A$71)-N62</f>
        <v>1.113536053395292E-2</v>
      </c>
      <c r="O78" s="6" cm="1">
        <f t="array" ref="O78">_xlfn.PERCENTILE.INC(IF((Source_Data!$C$3:$C$52586=$B78)*(Source_Data!$E$3:$E$52586=O$71),Source_Data!$O$3:$O$52586), 1-$A$71)-O62</f>
        <v>2.3272490897819242E-2</v>
      </c>
      <c r="P78" s="6" cm="1">
        <f t="array" ref="P78">_xlfn.PERCENTILE.INC(IF((Source_Data!$C$3:$C$52586=$B78)*(Source_Data!$E$3:$E$52586=P$71),Source_Data!$O$3:$O$52586), 1-$A$71)-P62</f>
        <v>2.6092041741917149E-2</v>
      </c>
      <c r="Q78" s="6" cm="1">
        <f t="array" ref="Q78">_xlfn.PERCENTILE.INC(IF((Source_Data!$C$3:$C$52586=$B78)*(Source_Data!$E$3:$E$52586=Q$71),Source_Data!$O$3:$O$52586), 1-$A$71)-Q62</f>
        <v>1.3369627802466977E-2</v>
      </c>
      <c r="R78" s="6" cm="1">
        <f t="array" ref="R78">_xlfn.PERCENTILE.INC(IF((Source_Data!$C$3:$C$52586=$B78)*(Source_Data!$E$3:$E$52586=R$71),Source_Data!$O$3:$O$52586), 1-$A$71)-R62</f>
        <v>1.6660658476502443E-2</v>
      </c>
      <c r="S78" s="6" cm="1">
        <f t="array" ref="S78">_xlfn.PERCENTILE.INC(IF((Source_Data!$C$3:$C$52586=$B78)*(Source_Data!$E$3:$E$52586=S$71),Source_Data!$O$3:$O$52586), 1-$A$71)-S62</f>
        <v>2.511274488483739E-2</v>
      </c>
      <c r="T78" s="6" cm="1">
        <f t="array" ref="T78">_xlfn.PERCENTILE.INC(IF((Source_Data!$C$3:$C$52586=$B78)*(Source_Data!$E$3:$E$52586=T$71),Source_Data!$O$3:$O$52586), 1-$A$71)-T62</f>
        <v>2.5603962839415462E-2</v>
      </c>
      <c r="U78" s="6" cm="1">
        <f t="array" ref="U78">_xlfn.PERCENTILE.INC(IF((Source_Data!$C$3:$C$52586=$B78)*(Source_Data!$E$3:$E$52586=U$71),Source_Data!$O$3:$O$52586), 1-$A$71)-U62</f>
        <v>1.4809820298395282E-2</v>
      </c>
      <c r="V78" s="6" cm="1">
        <f t="array" ref="V78">_xlfn.PERCENTILE.INC(IF((Source_Data!$C$3:$C$52586=$B78)*(Source_Data!$E$3:$E$52586=V$71),Source_Data!$O$3:$O$52586), 1-$A$71)-V62</f>
        <v>1.5303592330899729E-3</v>
      </c>
      <c r="W78" s="6" cm="1">
        <f t="array" ref="W78">_xlfn.PERCENTILE.INC(IF((Source_Data!$C$3:$C$52586=$B78)*(Source_Data!$E$3:$E$52586=W$71),Source_Data!$O$3:$O$52586), 1-$A$71)-W62</f>
        <v>-4.7704770860308165E-3</v>
      </c>
      <c r="X78" s="6" cm="1">
        <f t="array" ref="X78">_xlfn.PERCENTILE.INC(IF((Source_Data!$C$3:$C$52586=$B78)*(Source_Data!$E$3:$E$52586=X$71),Source_Data!$O$3:$O$52586), 1-$A$71)-X62</f>
        <v>-5.278087724830751E-5</v>
      </c>
      <c r="Y78" s="6" cm="1">
        <f t="array" ref="Y78">_xlfn.PERCENTILE.INC(IF((Source_Data!$C$3:$C$52586=$B78)*(Source_Data!$E$3:$E$52586=Y$71),Source_Data!$O$3:$O$52586), 1-$A$71)-Y62</f>
        <v>-3.6661161239165472E-5</v>
      </c>
      <c r="Z78" s="6" cm="1">
        <f t="array" ref="Z78">_xlfn.PERCENTILE.INC(IF((Source_Data!$C$3:$C$52586=$B78)*(Source_Data!$E$3:$E$52586=Z$71),Source_Data!$O$3:$O$52586), 1-$A$71)-Z62</f>
        <v>-4.2333325509138635E-5</v>
      </c>
      <c r="AA78" s="77" cm="1">
        <f t="array" ref="AA78">_xlfn.PERCENTILE.INC(IF((Source_Data!$C$3:$C$52586=$B78)*(Source_Data!$E$3:$E$52586=AA$71),Source_Data!$O$3:$O$52586), 1-$A$71)-AA62</f>
        <v>-4.8886830713349962E-5</v>
      </c>
      <c r="AC78" t="s">
        <v>26</v>
      </c>
    </row>
    <row r="79" spans="1:56" x14ac:dyDescent="0.25">
      <c r="B79">
        <v>8</v>
      </c>
      <c r="C79" s="72" t="s">
        <v>18</v>
      </c>
      <c r="D79" s="76" cm="1">
        <f t="array" ref="D79">_xlfn.PERCENTILE.INC(IF((Source_Data!$C$3:$C$52586=$B79)*(Source_Data!$E$3:$E$52586=D$71),Source_Data!$O$3:$O$52586), 1-$A$71)-D63</f>
        <v>-3.6925354745310959E-4</v>
      </c>
      <c r="E79" s="6" cm="1">
        <f t="array" ref="E79">_xlfn.PERCENTILE.INC(IF((Source_Data!$C$3:$C$52586=$B79)*(Source_Data!$E$3:$E$52586=E$71),Source_Data!$O$3:$O$52586), 1-$A$71)-E63</f>
        <v>-3.82336599969324E-4</v>
      </c>
      <c r="F79" s="6" cm="1">
        <f t="array" ref="F79">_xlfn.PERCENTILE.INC(IF((Source_Data!$C$3:$C$52586=$B79)*(Source_Data!$E$3:$E$52586=F$71),Source_Data!$O$3:$O$52586), 1-$A$71)-F63</f>
        <v>-1.7134777419169317E-4</v>
      </c>
      <c r="G79" s="6" cm="1">
        <f t="array" ref="G79">_xlfn.PERCENTILE.INC(IF((Source_Data!$C$3:$C$52586=$B79)*(Source_Data!$E$3:$E$52586=G$71),Source_Data!$O$3:$O$52586), 1-$A$71)-G63</f>
        <v>-6.5919802140250561E-5</v>
      </c>
      <c r="H79" s="6" cm="1">
        <f t="array" ref="H79">_xlfn.PERCENTILE.INC(IF((Source_Data!$C$3:$C$52586=$B79)*(Source_Data!$E$3:$E$52586=H$71),Source_Data!$O$3:$O$52586), 1-$A$71)-H63</f>
        <v>-6.4911842255333243E-5</v>
      </c>
      <c r="I79" s="6" cm="1">
        <f t="array" ref="I79">_xlfn.PERCENTILE.INC(IF((Source_Data!$C$3:$C$52586=$B79)*(Source_Data!$E$3:$E$52586=I$71),Source_Data!$O$3:$O$52586), 1-$A$71)-I63</f>
        <v>-9.3628150591591543E-5</v>
      </c>
      <c r="J79" s="6" cm="1">
        <f t="array" ref="J79">_xlfn.PERCENTILE.INC(IF((Source_Data!$C$3:$C$52586=$B79)*(Source_Data!$E$3:$E$52586=J$71),Source_Data!$O$3:$O$52586), 1-$A$71)-J63</f>
        <v>-3.081385413004685E-3</v>
      </c>
      <c r="K79" s="6" cm="1">
        <f t="array" ref="K79">_xlfn.PERCENTILE.INC(IF((Source_Data!$C$3:$C$52586=$B79)*(Source_Data!$E$3:$E$52586=K$71),Source_Data!$O$3:$O$52586), 1-$A$71)-K63</f>
        <v>3.9866283424854376E-2</v>
      </c>
      <c r="L79" s="6" cm="1">
        <f t="array" ref="L79">_xlfn.PERCENTILE.INC(IF((Source_Data!$C$3:$C$52586=$B79)*(Source_Data!$E$3:$E$52586=L$71),Source_Data!$O$3:$O$52586), 1-$A$71)-L63</f>
        <v>8.6403182156026603E-2</v>
      </c>
      <c r="M79" s="6" cm="1">
        <f t="array" ref="M79">_xlfn.PERCENTILE.INC(IF((Source_Data!$C$3:$C$52586=$B79)*(Source_Data!$E$3:$E$52586=M$71),Source_Data!$O$3:$O$52586), 1-$A$71)-M63</f>
        <v>5.3335663540854839E-2</v>
      </c>
      <c r="N79" s="6" cm="1">
        <f t="array" ref="N79">_xlfn.PERCENTILE.INC(IF((Source_Data!$C$3:$C$52586=$B79)*(Source_Data!$E$3:$E$52586=N$71),Source_Data!$O$3:$O$52586), 1-$A$71)-N63</f>
        <v>4.2230197054426988E-2</v>
      </c>
      <c r="O79" s="6" cm="1">
        <f t="array" ref="O79">_xlfn.PERCENTILE.INC(IF((Source_Data!$C$3:$C$52586=$B79)*(Source_Data!$E$3:$E$52586=O$71),Source_Data!$O$3:$O$52586), 1-$A$71)-O63</f>
        <v>3.917268410834851E-2</v>
      </c>
      <c r="P79" s="6" cm="1">
        <f t="array" ref="P79">_xlfn.PERCENTILE.INC(IF((Source_Data!$C$3:$C$52586=$B79)*(Source_Data!$E$3:$E$52586=P$71),Source_Data!$O$3:$O$52586), 1-$A$71)-P63</f>
        <v>4.1036026127364567E-2</v>
      </c>
      <c r="Q79" s="6" cm="1">
        <f t="array" ref="Q79">_xlfn.PERCENTILE.INC(IF((Source_Data!$C$3:$C$52586=$B79)*(Source_Data!$E$3:$E$52586=Q$71),Source_Data!$O$3:$O$52586), 1-$A$71)-Q63</f>
        <v>4.070031170528654E-2</v>
      </c>
      <c r="R79" s="6" cm="1">
        <f t="array" ref="R79">_xlfn.PERCENTILE.INC(IF((Source_Data!$C$3:$C$52586=$B79)*(Source_Data!$E$3:$E$52586=R$71),Source_Data!$O$3:$O$52586), 1-$A$71)-R63</f>
        <v>6.3974036440327064E-2</v>
      </c>
      <c r="S79" s="6" cm="1">
        <f t="array" ref="S79">_xlfn.PERCENTILE.INC(IF((Source_Data!$C$3:$C$52586=$B79)*(Source_Data!$E$3:$E$52586=S$71),Source_Data!$O$3:$O$52586), 1-$A$71)-S63</f>
        <v>9.1453357387230816E-2</v>
      </c>
      <c r="T79" s="6" cm="1">
        <f t="array" ref="T79">_xlfn.PERCENTILE.INC(IF((Source_Data!$C$3:$C$52586=$B79)*(Source_Data!$E$3:$E$52586=T$71),Source_Data!$O$3:$O$52586), 1-$A$71)-T63</f>
        <v>9.412011264100606E-2</v>
      </c>
      <c r="U79" s="6" cm="1">
        <f t="array" ref="U79">_xlfn.PERCENTILE.INC(IF((Source_Data!$C$3:$C$52586=$B79)*(Source_Data!$E$3:$E$52586=U$71),Source_Data!$O$3:$O$52586), 1-$A$71)-U63</f>
        <v>7.7161780250280088E-2</v>
      </c>
      <c r="V79" s="71" cm="1">
        <f t="array" ref="V79">_xlfn.PERCENTILE.INC(IF((Source_Data!$C$3:$C$52586=$B79)*(Source_Data!$E$3:$E$52586=V$71),Source_Data!$O$3:$O$52586), 1-$A$71)-V63</f>
        <v>-1.432105373571968E-3</v>
      </c>
      <c r="W79" s="71" cm="1">
        <f t="array" ref="W79">_xlfn.PERCENTILE.INC(IF((Source_Data!$C$3:$C$52586=$B79)*(Source_Data!$E$3:$E$52586=W$71),Source_Data!$O$3:$O$52586), 1-$A$71)-W63</f>
        <v>-7.2112353175444914E-3</v>
      </c>
      <c r="X79" s="71" cm="1">
        <f t="array" ref="X79">_xlfn.PERCENTILE.INC(IF((Source_Data!$C$3:$C$52586=$B79)*(Source_Data!$E$3:$E$52586=X$71),Source_Data!$O$3:$O$52586), 1-$A$71)-X63</f>
        <v>-4.7059746261114834E-4</v>
      </c>
      <c r="Y79" s="71" cm="1">
        <f t="array" ref="Y79">_xlfn.PERCENTILE.INC(IF((Source_Data!$C$3:$C$52586=$B79)*(Source_Data!$E$3:$E$52586=Y$71),Source_Data!$O$3:$O$52586), 1-$A$71)-Y63</f>
        <v>-4.3287017070320973E-4</v>
      </c>
      <c r="Z79" s="71" cm="1">
        <f t="array" ref="Z79">_xlfn.PERCENTILE.INC(IF((Source_Data!$C$3:$C$52586=$B79)*(Source_Data!$E$3:$E$52586=Z$71),Source_Data!$O$3:$O$52586), 1-$A$71)-Z63</f>
        <v>-3.9770043058258236E-4</v>
      </c>
      <c r="AA79" s="77" cm="1">
        <f t="array" ref="AA79">_xlfn.PERCENTILE.INC(IF((Source_Data!$C$3:$C$52586=$B79)*(Source_Data!$E$3:$E$52586=AA$71),Source_Data!$O$3:$O$52586), 1-$A$71)-AA63</f>
        <v>-3.6826635054272426E-4</v>
      </c>
      <c r="AC79" s="12">
        <f>MAX(D72:AA83)</f>
        <v>9.412011264100606E-2</v>
      </c>
    </row>
    <row r="80" spans="1:56" x14ac:dyDescent="0.25">
      <c r="B80">
        <v>9</v>
      </c>
      <c r="C80" s="72" t="s">
        <v>19</v>
      </c>
      <c r="D80" s="76" cm="1">
        <f t="array" ref="D80">_xlfn.PERCENTILE.INC(IF((Source_Data!$C$3:$C$52586=$B80)*(Source_Data!$E$3:$E$52586=D$71),Source_Data!$O$3:$O$52586), 1-$A$71)-D64</f>
        <v>-3.1942007014544241E-4</v>
      </c>
      <c r="E80" s="6" cm="1">
        <f t="array" ref="E80">_xlfn.PERCENTILE.INC(IF((Source_Data!$C$3:$C$52586=$B80)*(Source_Data!$E$3:$E$52586=E$71),Source_Data!$O$3:$O$52586), 1-$A$71)-E64</f>
        <v>-1.7709364428975763E-4</v>
      </c>
      <c r="F80" s="6" cm="1">
        <f t="array" ref="F80">_xlfn.PERCENTILE.INC(IF((Source_Data!$C$3:$C$52586=$B80)*(Source_Data!$E$3:$E$52586=F$71),Source_Data!$O$3:$O$52586), 1-$A$71)-F64</f>
        <v>-3.9483770891404098E-5</v>
      </c>
      <c r="G80" s="6" cm="1">
        <f t="array" ref="G80">_xlfn.PERCENTILE.INC(IF((Source_Data!$C$3:$C$52586=$B80)*(Source_Data!$E$3:$E$52586=G$71),Source_Data!$O$3:$O$52586), 1-$A$71)-G64</f>
        <v>-2.7023339888223263E-6</v>
      </c>
      <c r="H80" s="6" cm="1">
        <f t="array" ref="H80">_xlfn.PERCENTILE.INC(IF((Source_Data!$C$3:$C$52586=$B80)*(Source_Data!$E$3:$E$52586=H$71),Source_Data!$O$3:$O$52586), 1-$A$71)-H64</f>
        <v>-6.6629837201746402E-6</v>
      </c>
      <c r="I80" s="6" cm="1">
        <f t="array" ref="I80">_xlfn.PERCENTILE.INC(IF((Source_Data!$C$3:$C$52586=$B80)*(Source_Data!$E$3:$E$52586=I$71),Source_Data!$O$3:$O$52586), 1-$A$71)-I64</f>
        <v>-3.3554718030111515E-5</v>
      </c>
      <c r="J80" s="6" cm="1">
        <f t="array" ref="J80">_xlfn.PERCENTILE.INC(IF((Source_Data!$C$3:$C$52586=$B80)*(Source_Data!$E$3:$E$52586=J$71),Source_Data!$O$3:$O$52586), 1-$A$71)-J64</f>
        <v>-9.5701049755593515E-3</v>
      </c>
      <c r="K80" s="6" cm="1">
        <f t="array" ref="K80">_xlfn.PERCENTILE.INC(IF((Source_Data!$C$3:$C$52586=$B80)*(Source_Data!$E$3:$E$52586=K$71),Source_Data!$O$3:$O$52586), 1-$A$71)-K64</f>
        <v>-3.8135558660927382E-2</v>
      </c>
      <c r="L80" s="6" cm="1">
        <f t="array" ref="L80">_xlfn.PERCENTILE.INC(IF((Source_Data!$C$3:$C$52586=$B80)*(Source_Data!$E$3:$E$52586=L$71),Source_Data!$O$3:$O$52586), 1-$A$71)-L64</f>
        <v>1.001725115250518E-2</v>
      </c>
      <c r="M80" s="6" cm="1">
        <f t="array" ref="M80">_xlfn.PERCENTILE.INC(IF((Source_Data!$C$3:$C$52586=$B80)*(Source_Data!$E$3:$E$52586=M$71),Source_Data!$O$3:$O$52586), 1-$A$71)-M64</f>
        <v>-1.055321998949732E-2</v>
      </c>
      <c r="N80" s="6" cm="1">
        <f t="array" ref="N80">_xlfn.PERCENTILE.INC(IF((Source_Data!$C$3:$C$52586=$B80)*(Source_Data!$E$3:$E$52586=N$71),Source_Data!$O$3:$O$52586), 1-$A$71)-N64</f>
        <v>-5.237876684533127E-3</v>
      </c>
      <c r="O80" s="6" cm="1">
        <f t="array" ref="O80">_xlfn.PERCENTILE.INC(IF((Source_Data!$C$3:$C$52586=$B80)*(Source_Data!$E$3:$E$52586=O$71),Source_Data!$O$3:$O$52586), 1-$A$71)-O64</f>
        <v>-4.7921399547031784E-3</v>
      </c>
      <c r="P80" s="6" cm="1">
        <f t="array" ref="P80">_xlfn.PERCENTILE.INC(IF((Source_Data!$C$3:$C$52586=$B80)*(Source_Data!$E$3:$E$52586=P$71),Source_Data!$O$3:$O$52586), 1-$A$71)-P64</f>
        <v>1.3129692833691031E-4</v>
      </c>
      <c r="Q80" s="6" cm="1">
        <f t="array" ref="Q80">_xlfn.PERCENTILE.INC(IF((Source_Data!$C$3:$C$52586=$B80)*(Source_Data!$E$3:$E$52586=Q$71),Source_Data!$O$3:$O$52586), 1-$A$71)-Q64</f>
        <v>-7.112545007289528E-3</v>
      </c>
      <c r="R80" s="6" cm="1">
        <f t="array" ref="R80">_xlfn.PERCENTILE.INC(IF((Source_Data!$C$3:$C$52586=$B80)*(Source_Data!$E$3:$E$52586=R$71),Source_Data!$O$3:$O$52586), 1-$A$71)-R64</f>
        <v>8.055302992708846E-3</v>
      </c>
      <c r="S80" s="6" cm="1">
        <f t="array" ref="S80">_xlfn.PERCENTILE.INC(IF((Source_Data!$C$3:$C$52586=$B80)*(Source_Data!$E$3:$E$52586=S$71),Source_Data!$O$3:$O$52586), 1-$A$71)-S64</f>
        <v>2.1566512628085177E-2</v>
      </c>
      <c r="T80" s="6" cm="1">
        <f t="array" ref="T80">_xlfn.PERCENTILE.INC(IF((Source_Data!$C$3:$C$52586=$B80)*(Source_Data!$E$3:$E$52586=T$71),Source_Data!$O$3:$O$52586), 1-$A$71)-T64</f>
        <v>5.3662194282252385E-3</v>
      </c>
      <c r="U80" s="71" cm="1">
        <f t="array" ref="U80">_xlfn.PERCENTILE.INC(IF((Source_Data!$C$3:$C$52586=$B80)*(Source_Data!$E$3:$E$52586=U$71),Source_Data!$O$3:$O$52586), 1-$A$71)-U64</f>
        <v>-8.3578582229175247E-2</v>
      </c>
      <c r="V80" s="71" cm="1">
        <f t="array" ref="V80">_xlfn.PERCENTILE.INC(IF((Source_Data!$C$3:$C$52586=$B80)*(Source_Data!$E$3:$E$52586=V$71),Source_Data!$O$3:$O$52586), 1-$A$71)-V64</f>
        <v>-5.9132379915672904E-2</v>
      </c>
      <c r="W80" s="71" cm="1">
        <f t="array" ref="W80">_xlfn.PERCENTILE.INC(IF((Source_Data!$C$3:$C$52586=$B80)*(Source_Data!$E$3:$E$52586=W$71),Source_Data!$O$3:$O$52586), 1-$A$71)-W64</f>
        <v>-6.2004435635378073E-4</v>
      </c>
      <c r="X80" s="71" cm="1">
        <f t="array" ref="X80">_xlfn.PERCENTILE.INC(IF((Source_Data!$C$3:$C$52586=$B80)*(Source_Data!$E$3:$E$52586=X$71),Source_Data!$O$3:$O$52586), 1-$A$71)-X64</f>
        <v>-3.454985954941411E-4</v>
      </c>
      <c r="Y80" s="71" cm="1">
        <f t="array" ref="Y80">_xlfn.PERCENTILE.INC(IF((Source_Data!$C$3:$C$52586=$B80)*(Source_Data!$E$3:$E$52586=Y$71),Source_Data!$O$3:$O$52586), 1-$A$71)-Y64</f>
        <v>-3.2870149165893848E-4</v>
      </c>
      <c r="Z80" s="71" cm="1">
        <f t="array" ref="Z80">_xlfn.PERCENTILE.INC(IF((Source_Data!$C$3:$C$52586=$B80)*(Source_Data!$E$3:$E$52586=Z$71),Source_Data!$O$3:$O$52586), 1-$A$71)-Z64</f>
        <v>-3.1513841629749991E-4</v>
      </c>
      <c r="AA80" s="77" cm="1">
        <f t="array" ref="AA80">_xlfn.PERCENTILE.INC(IF((Source_Data!$C$3:$C$52586=$B80)*(Source_Data!$E$3:$E$52586=AA$71),Source_Data!$O$3:$O$52586), 1-$A$71)-AA64</f>
        <v>-2.9140961622628367E-4</v>
      </c>
    </row>
    <row r="81" spans="1:30" ht="15.75" thickBot="1" x14ac:dyDescent="0.3">
      <c r="B81">
        <v>10</v>
      </c>
      <c r="C81" s="72" t="s">
        <v>20</v>
      </c>
      <c r="D81" s="78" cm="1">
        <f t="array" ref="D81">_xlfn.PERCENTILE.INC(IF((Source_Data!$C$3:$C$52586=$B81)*(Source_Data!$E$3:$E$52586=D$71),Source_Data!$O$3:$O$52586), 1-$A$71)-D65</f>
        <v>-1.8597537706195345E-6</v>
      </c>
      <c r="E81" s="79" cm="1">
        <f t="array" ref="E81">_xlfn.PERCENTILE.INC(IF((Source_Data!$C$3:$C$52586=$B81)*(Source_Data!$E$3:$E$52586=E$71),Source_Data!$O$3:$O$52586), 1-$A$71)-E65</f>
        <v>-1.02891502089447E-6</v>
      </c>
      <c r="F81" s="79" cm="1">
        <f t="array" ref="F81">_xlfn.PERCENTILE.INC(IF((Source_Data!$C$3:$C$52586=$B81)*(Source_Data!$E$3:$E$52586=F$71),Source_Data!$O$3:$O$52586), 1-$A$71)-F65</f>
        <v>-7.560851568322952E-7</v>
      </c>
      <c r="G81" s="79" cm="1">
        <f t="array" ref="G81">_xlfn.PERCENTILE.INC(IF((Source_Data!$C$3:$C$52586=$B81)*(Source_Data!$E$3:$E$52586=G$71),Source_Data!$O$3:$O$52586), 1-$A$71)-G65</f>
        <v>-4.2237989891135314E-7</v>
      </c>
      <c r="H81" s="79" cm="1">
        <f t="array" ref="H81">_xlfn.PERCENTILE.INC(IF((Source_Data!$C$3:$C$52586=$B81)*(Source_Data!$E$3:$E$52586=H$71),Source_Data!$O$3:$O$52586), 1-$A$71)-H65</f>
        <v>-1.0436183062902447E-6</v>
      </c>
      <c r="I81" s="79" cm="1">
        <f t="array" ref="I81">_xlfn.PERCENTILE.INC(IF((Source_Data!$C$3:$C$52586=$B81)*(Source_Data!$E$3:$E$52586=I$71),Source_Data!$O$3:$O$52586), 1-$A$71)-I65</f>
        <v>-7.6245449199738893E-6</v>
      </c>
      <c r="J81" s="79" cm="1">
        <f t="array" ref="J81">_xlfn.PERCENTILE.INC(IF((Source_Data!$C$3:$C$52586=$B81)*(Source_Data!$E$3:$E$52586=J$71),Source_Data!$O$3:$O$52586), 1-$A$71)-J65</f>
        <v>-1.2898633161696428E-3</v>
      </c>
      <c r="K81" s="79" cm="1">
        <f t="array" ref="K81">_xlfn.PERCENTILE.INC(IF((Source_Data!$C$3:$C$52586=$B81)*(Source_Data!$E$3:$E$52586=K$71),Source_Data!$O$3:$O$52586), 1-$A$71)-K65</f>
        <v>-5.1110417502982591E-2</v>
      </c>
      <c r="L81" s="79" cm="1">
        <f t="array" ref="L81">_xlfn.PERCENTILE.INC(IF((Source_Data!$C$3:$C$52586=$B81)*(Source_Data!$E$3:$E$52586=L$71),Source_Data!$O$3:$O$52586), 1-$A$71)-L65</f>
        <v>-4.5007282872668641E-2</v>
      </c>
      <c r="M81" s="79" cm="1">
        <f t="array" ref="M81">_xlfn.PERCENTILE.INC(IF((Source_Data!$C$3:$C$52586=$B81)*(Source_Data!$E$3:$E$52586=M$71),Source_Data!$O$3:$O$52586), 1-$A$71)-M65</f>
        <v>-5.0091386112321667E-2</v>
      </c>
      <c r="N81" s="79" cm="1">
        <f t="array" ref="N81">_xlfn.PERCENTILE.INC(IF((Source_Data!$C$3:$C$52586=$B81)*(Source_Data!$E$3:$E$52586=N$71),Source_Data!$O$3:$O$52586), 1-$A$71)-N65</f>
        <v>-4.6424652952754664E-2</v>
      </c>
      <c r="O81" s="79" cm="1">
        <f t="array" ref="O81">_xlfn.PERCENTILE.INC(IF((Source_Data!$C$3:$C$52586=$B81)*(Source_Data!$E$3:$E$52586=O$71),Source_Data!$O$3:$O$52586), 1-$A$71)-O65</f>
        <v>-4.3303931845406485E-2</v>
      </c>
      <c r="P81" s="79" cm="1">
        <f t="array" ref="P81">_xlfn.PERCENTILE.INC(IF((Source_Data!$C$3:$C$52586=$B81)*(Source_Data!$E$3:$E$52586=P$71),Source_Data!$O$3:$O$52586), 1-$A$71)-P65</f>
        <v>-3.7207159117967126E-2</v>
      </c>
      <c r="Q81" s="79" cm="1">
        <f t="array" ref="Q81">_xlfn.PERCENTILE.INC(IF((Source_Data!$C$3:$C$52586=$B81)*(Source_Data!$E$3:$E$52586=Q$71),Source_Data!$O$3:$O$52586), 1-$A$71)-Q65</f>
        <v>-3.4693014904594865E-2</v>
      </c>
      <c r="R81" s="79" cm="1">
        <f t="array" ref="R81">_xlfn.PERCENTILE.INC(IF((Source_Data!$C$3:$C$52586=$B81)*(Source_Data!$E$3:$E$52586=R$71),Source_Data!$O$3:$O$52586), 1-$A$71)-R65</f>
        <v>-2.7405333090987583E-2</v>
      </c>
      <c r="S81" s="79" cm="1">
        <f t="array" ref="S81">_xlfn.PERCENTILE.INC(IF((Source_Data!$C$3:$C$52586=$B81)*(Source_Data!$E$3:$E$52586=S$71),Source_Data!$O$3:$O$52586), 1-$A$71)-S65</f>
        <v>-2.6522055516093546E-2</v>
      </c>
      <c r="T81" s="79" cm="1">
        <f t="array" ref="T81">_xlfn.PERCENTILE.INC(IF((Source_Data!$C$3:$C$52586=$B81)*(Source_Data!$E$3:$E$52586=T$71),Source_Data!$O$3:$O$52586), 1-$A$71)-T65</f>
        <v>-5.3831137635332427E-2</v>
      </c>
      <c r="U81" s="79" cm="1">
        <f t="array" ref="U81">_xlfn.PERCENTILE.INC(IF((Source_Data!$C$3:$C$52586=$B81)*(Source_Data!$E$3:$E$52586=U$71),Source_Data!$O$3:$O$52586), 1-$A$71)-U65</f>
        <v>-7.9121538474880612E-2</v>
      </c>
      <c r="V81" s="79" cm="1">
        <f t="array" ref="V81">_xlfn.PERCENTILE.INC(IF((Source_Data!$C$3:$C$52586=$B81)*(Source_Data!$E$3:$E$52586=V$71),Source_Data!$O$3:$O$52586), 1-$A$71)-V65</f>
        <v>-4.8547105582961297E-3</v>
      </c>
      <c r="W81" s="79" cm="1">
        <f t="array" ref="W81">_xlfn.PERCENTILE.INC(IF((Source_Data!$C$3:$C$52586=$B81)*(Source_Data!$E$3:$E$52586=W$71),Source_Data!$O$3:$O$52586), 1-$A$71)-W65</f>
        <v>-6.7615957153157675E-6</v>
      </c>
      <c r="X81" s="79" cm="1">
        <f t="array" ref="X81">_xlfn.PERCENTILE.INC(IF((Source_Data!$C$3:$C$52586=$B81)*(Source_Data!$E$3:$E$52586=X$71),Source_Data!$O$3:$O$52586), 1-$A$71)-X65</f>
        <v>-6.5132991245831514E-6</v>
      </c>
      <c r="Y81" s="79" cm="1">
        <f t="array" ref="Y81">_xlfn.PERCENTILE.INC(IF((Source_Data!$C$3:$C$52586=$B81)*(Source_Data!$E$3:$E$52586=Y$71),Source_Data!$O$3:$O$52586), 1-$A$71)-Y65</f>
        <v>-2.6269129222431441E-6</v>
      </c>
      <c r="Z81" s="79" cm="1">
        <f t="array" ref="Z81">_xlfn.PERCENTILE.INC(IF((Source_Data!$C$3:$C$52586=$B81)*(Source_Data!$E$3:$E$52586=Z$71),Source_Data!$O$3:$O$52586), 1-$A$71)-Z65</f>
        <v>-2.4630851764497768E-6</v>
      </c>
      <c r="AA81" s="80" cm="1">
        <f t="array" ref="AA81">_xlfn.PERCENTILE.INC(IF((Source_Data!$C$3:$C$52586=$B81)*(Source_Data!$E$3:$E$52586=AA$71),Source_Data!$O$3:$O$52586), 1-$A$71)-AA65</f>
        <v>-7.1935075064684636E-7</v>
      </c>
    </row>
    <row r="82" spans="1:30" x14ac:dyDescent="0.25">
      <c r="B82">
        <v>11</v>
      </c>
      <c r="C82" s="9" t="s">
        <v>21</v>
      </c>
      <c r="D82" s="6" cm="1">
        <f t="array" ref="D82">_xlfn.PERCENTILE.INC(IF((Source_Data!$C$3:$C$52586=$B82)*(Source_Data!$E$3:$E$52586=D$71),Source_Data!$O$3:$O$52586), 1-$A$71)-D66</f>
        <v>6.5344928497843437E-6</v>
      </c>
      <c r="E82" s="6" cm="1">
        <f t="array" ref="E82">_xlfn.PERCENTILE.INC(IF((Source_Data!$C$3:$C$52586=$B82)*(Source_Data!$E$3:$E$52586=E$71),Source_Data!$O$3:$O$52586), 1-$A$71)-E66</f>
        <v>6.9553360800430536E-6</v>
      </c>
      <c r="F82" s="6" cm="1">
        <f t="array" ref="F82">_xlfn.PERCENTILE.INC(IF((Source_Data!$C$3:$C$52586=$B82)*(Source_Data!$E$3:$E$52586=F$71),Source_Data!$O$3:$O$52586), 1-$A$71)-F66</f>
        <v>6.9279111909284323E-6</v>
      </c>
      <c r="G82" s="6" cm="1">
        <f t="array" ref="G82">_xlfn.PERCENTILE.INC(IF((Source_Data!$C$3:$C$52586=$B82)*(Source_Data!$E$3:$E$52586=G$71),Source_Data!$O$3:$O$52586), 1-$A$71)-G66</f>
        <v>6.8910773952064823E-6</v>
      </c>
      <c r="H82" s="6" cm="1">
        <f t="array" ref="H82">_xlfn.PERCENTILE.INC(IF((Source_Data!$C$3:$C$52586=$B82)*(Source_Data!$E$3:$E$52586=H$71),Source_Data!$O$3:$O$52586), 1-$A$71)-H66</f>
        <v>6.6615296876902974E-6</v>
      </c>
      <c r="I82" s="6" cm="1">
        <f t="array" ref="I82">_xlfn.PERCENTILE.INC(IF((Source_Data!$C$3:$C$52586=$B82)*(Source_Data!$E$3:$E$52586=I$71),Source_Data!$O$3:$O$52586), 1-$A$71)-I66</f>
        <v>-6.882589248798647E-6</v>
      </c>
      <c r="J82" s="6" cm="1">
        <f t="array" ref="J82">_xlfn.PERCENTILE.INC(IF((Source_Data!$C$3:$C$52586=$B82)*(Source_Data!$E$3:$E$52586=J$71),Source_Data!$O$3:$O$52586), 1-$A$71)-J66</f>
        <v>-1.6688553253197791E-2</v>
      </c>
      <c r="K82" s="6" cm="1">
        <f t="array" ref="K82">_xlfn.PERCENTILE.INC(IF((Source_Data!$C$3:$C$52586=$B82)*(Source_Data!$E$3:$E$52586=K$71),Source_Data!$O$3:$O$52586), 1-$A$71)-K66</f>
        <v>-7.1144977541608367E-2</v>
      </c>
      <c r="L82" s="6" cm="1">
        <f t="array" ref="L82">_xlfn.PERCENTILE.INC(IF((Source_Data!$C$3:$C$52586=$B82)*(Source_Data!$E$3:$E$52586=L$71),Source_Data!$O$3:$O$52586), 1-$A$71)-L66</f>
        <v>-8.7489392143810019E-2</v>
      </c>
      <c r="M82" s="6" cm="1">
        <f t="array" ref="M82">_xlfn.PERCENTILE.INC(IF((Source_Data!$C$3:$C$52586=$B82)*(Source_Data!$E$3:$E$52586=M$71),Source_Data!$O$3:$O$52586), 1-$A$71)-M66</f>
        <v>-5.892569304810491E-2</v>
      </c>
      <c r="N82" s="6" cm="1">
        <f t="array" ref="N82">_xlfn.PERCENTILE.INC(IF((Source_Data!$C$3:$C$52586=$B82)*(Source_Data!$E$3:$E$52586=N$71),Source_Data!$O$3:$O$52586), 1-$A$71)-N66</f>
        <v>-4.2069986716155916E-2</v>
      </c>
      <c r="O82" s="6" cm="1">
        <f t="array" ref="O82">_xlfn.PERCENTILE.INC(IF((Source_Data!$C$3:$C$52586=$B82)*(Source_Data!$E$3:$E$52586=O$71),Source_Data!$O$3:$O$52586), 1-$A$71)-O66</f>
        <v>-4.2486679620714618E-2</v>
      </c>
      <c r="P82" s="6" cm="1">
        <f t="array" ref="P82">_xlfn.PERCENTILE.INC(IF((Source_Data!$C$3:$C$52586=$B82)*(Source_Data!$E$3:$E$52586=P$71),Source_Data!$O$3:$O$52586), 1-$A$71)-P66</f>
        <v>-2.9486370651912619E-2</v>
      </c>
      <c r="Q82" s="6" cm="1">
        <f t="array" ref="Q82">_xlfn.PERCENTILE.INC(IF((Source_Data!$C$3:$C$52586=$B82)*(Source_Data!$E$3:$E$52586=Q$71),Source_Data!$O$3:$O$52586), 1-$A$71)-Q66</f>
        <v>-5.1544003693245299E-2</v>
      </c>
      <c r="R82" s="6" cm="1">
        <f t="array" ref="R82">_xlfn.PERCENTILE.INC(IF((Source_Data!$C$3:$C$52586=$B82)*(Source_Data!$E$3:$E$52586=R$71),Source_Data!$O$3:$O$52586), 1-$A$71)-R66</f>
        <v>-3.6129616901368844E-2</v>
      </c>
      <c r="S82" s="6" cm="1">
        <f t="array" ref="S82">_xlfn.PERCENTILE.INC(IF((Source_Data!$C$3:$C$52586=$B82)*(Source_Data!$E$3:$E$52586=S$71),Source_Data!$O$3:$O$52586), 1-$A$71)-S66</f>
        <v>-3.7018227727725506E-2</v>
      </c>
      <c r="T82" s="6" cm="1">
        <f t="array" ref="T82">_xlfn.PERCENTILE.INC(IF((Source_Data!$C$3:$C$52586=$B82)*(Source_Data!$E$3:$E$52586=T$71),Source_Data!$O$3:$O$52586), 1-$A$71)-T66</f>
        <v>-2.7154079106666239E-2</v>
      </c>
      <c r="U82" s="6" cm="1">
        <f t="array" ref="U82">_xlfn.PERCENTILE.INC(IF((Source_Data!$C$3:$C$52586=$B82)*(Source_Data!$E$3:$E$52586=U$71),Source_Data!$O$3:$O$52586), 1-$A$71)-U66</f>
        <v>-3.4455767442649375E-3</v>
      </c>
      <c r="V82" s="6" cm="1">
        <f t="array" ref="V82">_xlfn.PERCENTILE.INC(IF((Source_Data!$C$3:$C$52586=$B82)*(Source_Data!$E$3:$E$52586=V$71),Source_Data!$O$3:$O$52586), 1-$A$71)-V66</f>
        <v>4.4836169551341026E-6</v>
      </c>
      <c r="W82" s="6" cm="1">
        <f t="array" ref="W82">_xlfn.PERCENTILE.INC(IF((Source_Data!$C$3:$C$52586=$B82)*(Source_Data!$E$3:$E$52586=W$71),Source_Data!$O$3:$O$52586), 1-$A$71)-W66</f>
        <v>3.4426329811682347E-6</v>
      </c>
      <c r="X82" s="6" cm="1">
        <f t="array" ref="X82">_xlfn.PERCENTILE.INC(IF((Source_Data!$C$3:$C$52586=$B82)*(Source_Data!$E$3:$E$52586=X$71),Source_Data!$O$3:$O$52586), 1-$A$71)-X66</f>
        <v>2.8023118655320388E-6</v>
      </c>
      <c r="Y82" s="6" cm="1">
        <f t="array" ref="Y82">_xlfn.PERCENTILE.INC(IF((Source_Data!$C$3:$C$52586=$B82)*(Source_Data!$E$3:$E$52586=Y$71),Source_Data!$O$3:$O$52586), 1-$A$71)-Y66</f>
        <v>5.0563180491025299E-6</v>
      </c>
      <c r="Z82" s="6" cm="1">
        <f t="array" ref="Z82">_xlfn.PERCENTILE.INC(IF((Source_Data!$C$3:$C$52586=$B82)*(Source_Data!$E$3:$E$52586=Z$71),Source_Data!$O$3:$O$52586), 1-$A$71)-Z66</f>
        <v>6.5056832954416602E-6</v>
      </c>
      <c r="AA82" s="6" cm="1">
        <f t="array" ref="AA82">_xlfn.PERCENTILE.INC(IF((Source_Data!$C$3:$C$52586=$B82)*(Source_Data!$E$3:$E$52586=AA$71),Source_Data!$O$3:$O$52586), 1-$A$71)-AA66</f>
        <v>6.6481420299895842E-6</v>
      </c>
    </row>
    <row r="83" spans="1:30" x14ac:dyDescent="0.25">
      <c r="B83">
        <v>12</v>
      </c>
      <c r="C83" s="9" t="s">
        <v>22</v>
      </c>
      <c r="D83" s="6" cm="1">
        <f t="array" ref="D83">_xlfn.PERCENTILE.INC(IF((Source_Data!$C$3:$C$52586=$B83)*(Source_Data!$E$3:$E$52586=D$71),Source_Data!$O$3:$O$52586), 1-$A$71)-D67</f>
        <v>8.7378536580465928E-6</v>
      </c>
      <c r="E83" s="6" cm="1">
        <f t="array" ref="E83">_xlfn.PERCENTILE.INC(IF((Source_Data!$C$3:$C$52586=$B83)*(Source_Data!$E$3:$E$52586=E$71),Source_Data!$O$3:$O$52586), 1-$A$71)-E67</f>
        <v>9.2442341178696559E-6</v>
      </c>
      <c r="F83" s="6" cm="1">
        <f t="array" ref="F83">_xlfn.PERCENTILE.INC(IF((Source_Data!$C$3:$C$52586=$B83)*(Source_Data!$E$3:$E$52586=F$71),Source_Data!$O$3:$O$52586), 1-$A$71)-F67</f>
        <v>9.1488425095546714E-6</v>
      </c>
      <c r="G83" s="6" cm="1">
        <f t="array" ref="G83">_xlfn.PERCENTILE.INC(IF((Source_Data!$C$3:$C$52586=$B83)*(Source_Data!$E$3:$E$52586=G$71),Source_Data!$O$3:$O$52586), 1-$A$71)-G67</f>
        <v>9.2030363639798355E-6</v>
      </c>
      <c r="H83" s="6" cm="1">
        <f t="array" ref="H83">_xlfn.PERCENTILE.INC(IF((Source_Data!$C$3:$C$52586=$B83)*(Source_Data!$E$3:$E$52586=H$71),Source_Data!$O$3:$O$52586), 1-$A$71)-H67</f>
        <v>8.8424196307117801E-6</v>
      </c>
      <c r="I83" s="6" cm="1">
        <f t="array" ref="I83">_xlfn.PERCENTILE.INC(IF((Source_Data!$C$3:$C$52586=$B83)*(Source_Data!$E$3:$E$52586=I$71),Source_Data!$O$3:$O$52586), 1-$A$71)-I67</f>
        <v>3.7321529021852712E-6</v>
      </c>
      <c r="J83" s="6" cm="1">
        <f t="array" ref="J83">_xlfn.PERCENTILE.INC(IF((Source_Data!$C$3:$C$52586=$B83)*(Source_Data!$E$3:$E$52586=J$71),Source_Data!$O$3:$O$52586), 1-$A$71)-J67</f>
        <v>-1.8914419310848371E-3</v>
      </c>
      <c r="K83" s="6" cm="1">
        <f t="array" ref="K83">_xlfn.PERCENTILE.INC(IF((Source_Data!$C$3:$C$52586=$B83)*(Source_Data!$E$3:$E$52586=K$71),Source_Data!$O$3:$O$52586), 1-$A$71)-K67</f>
        <v>-4.2881236419741744E-2</v>
      </c>
      <c r="L83" s="6" cm="1">
        <f t="array" ref="L83">_xlfn.PERCENTILE.INC(IF((Source_Data!$C$3:$C$52586=$B83)*(Source_Data!$E$3:$E$52586=L$71),Source_Data!$O$3:$O$52586), 1-$A$71)-L67</f>
        <v>-7.8398398711900352E-2</v>
      </c>
      <c r="M83" s="6" cm="1">
        <f t="array" ref="M83">_xlfn.PERCENTILE.INC(IF((Source_Data!$C$3:$C$52586=$B83)*(Source_Data!$E$3:$E$52586=M$71),Source_Data!$O$3:$O$52586), 1-$A$71)-M67</f>
        <v>-7.2764392286569057E-2</v>
      </c>
      <c r="N83" s="6" cm="1">
        <f t="array" ref="N83">_xlfn.PERCENTILE.INC(IF((Source_Data!$C$3:$C$52586=$B83)*(Source_Data!$E$3:$E$52586=N$71),Source_Data!$O$3:$O$52586), 1-$A$71)-N67</f>
        <v>-5.748657066460594E-2</v>
      </c>
      <c r="O83" s="6" cm="1">
        <f t="array" ref="O83">_xlfn.PERCENTILE.INC(IF((Source_Data!$C$3:$C$52586=$B83)*(Source_Data!$E$3:$E$52586=O$71),Source_Data!$O$3:$O$52586), 1-$A$71)-O67</f>
        <v>-3.7495323785942114E-2</v>
      </c>
      <c r="P83" s="6" cm="1">
        <f t="array" ref="P83">_xlfn.PERCENTILE.INC(IF((Source_Data!$C$3:$C$52586=$B83)*(Source_Data!$E$3:$E$52586=P$71),Source_Data!$O$3:$O$52586), 1-$A$71)-P67</f>
        <v>-9.7267653704064538E-3</v>
      </c>
      <c r="Q83" s="6" cm="1">
        <f t="array" ref="Q83">_xlfn.PERCENTILE.INC(IF((Source_Data!$C$3:$C$52586=$B83)*(Source_Data!$E$3:$E$52586=Q$71),Source_Data!$O$3:$O$52586), 1-$A$71)-Q67</f>
        <v>-3.35591158965865E-2</v>
      </c>
      <c r="R83" s="6" cm="1">
        <f t="array" ref="R83">_xlfn.PERCENTILE.INC(IF((Source_Data!$C$3:$C$52586=$B83)*(Source_Data!$E$3:$E$52586=R$71),Source_Data!$O$3:$O$52586), 1-$A$71)-R67</f>
        <v>-4.2991272379626522E-2</v>
      </c>
      <c r="S83" s="6" cm="1">
        <f t="array" ref="S83">_xlfn.PERCENTILE.INC(IF((Source_Data!$C$3:$C$52586=$B83)*(Source_Data!$E$3:$E$52586=S$71),Source_Data!$O$3:$O$52586), 1-$A$71)-S67</f>
        <v>-2.9554106405081354E-2</v>
      </c>
      <c r="T83" s="6" cm="1">
        <f t="array" ref="T83">_xlfn.PERCENTILE.INC(IF((Source_Data!$C$3:$C$52586=$B83)*(Source_Data!$E$3:$E$52586=T$71),Source_Data!$O$3:$O$52586), 1-$A$71)-T67</f>
        <v>-2.3970864345205616E-3</v>
      </c>
      <c r="U83" s="6" cm="1">
        <f t="array" ref="U83">_xlfn.PERCENTILE.INC(IF((Source_Data!$C$3:$C$52586=$B83)*(Source_Data!$E$3:$E$52586=U$71),Source_Data!$O$3:$O$52586), 1-$A$71)-U67</f>
        <v>1.4191304158834666E-5</v>
      </c>
      <c r="V83" s="6" cm="1">
        <f t="array" ref="V83">_xlfn.PERCENTILE.INC(IF((Source_Data!$C$3:$C$52586=$B83)*(Source_Data!$E$3:$E$52586=V$71),Source_Data!$O$3:$O$52586), 1-$A$71)-V67</f>
        <v>8.8179526239208501E-6</v>
      </c>
      <c r="W83" s="6" cm="1">
        <f t="array" ref="W83">_xlfn.PERCENTILE.INC(IF((Source_Data!$C$3:$C$52586=$B83)*(Source_Data!$E$3:$E$52586=W$71),Source_Data!$O$3:$O$52586), 1-$A$71)-W67</f>
        <v>7.8833597954737969E-6</v>
      </c>
      <c r="X83" s="6" cm="1">
        <f t="array" ref="X83">_xlfn.PERCENTILE.INC(IF((Source_Data!$C$3:$C$52586=$B83)*(Source_Data!$E$3:$E$52586=X$71),Source_Data!$O$3:$O$52586), 1-$A$71)-X67</f>
        <v>7.2954659213164763E-6</v>
      </c>
      <c r="Y83" s="6" cm="1">
        <f t="array" ref="Y83">_xlfn.PERCENTILE.INC(IF((Source_Data!$C$3:$C$52586=$B83)*(Source_Data!$E$3:$E$52586=Y$71),Source_Data!$O$3:$O$52586), 1-$A$71)-Y67</f>
        <v>7.8895115893100115E-6</v>
      </c>
      <c r="Z83" s="6" cm="1">
        <f t="array" ref="Z83">_xlfn.PERCENTILE.INC(IF((Source_Data!$C$3:$C$52586=$B83)*(Source_Data!$E$3:$E$52586=Z$71),Source_Data!$O$3:$O$52586), 1-$A$71)-Z67</f>
        <v>8.7826804704023426E-6</v>
      </c>
      <c r="AA83" s="6" cm="1">
        <f t="array" ref="AA83">_xlfn.PERCENTILE.INC(IF((Source_Data!$C$3:$C$52586=$B83)*(Source_Data!$E$3:$E$52586=AA$71),Source_Data!$O$3:$O$52586), 1-$A$71)-AA67</f>
        <v>9.2472143227473594E-6</v>
      </c>
    </row>
    <row r="84" spans="1:30" x14ac:dyDescent="0.25">
      <c r="C84" s="9"/>
      <c r="D84" s="6"/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</row>
    <row r="86" spans="1:30" x14ac:dyDescent="0.25">
      <c r="A86" t="s">
        <v>52</v>
      </c>
    </row>
    <row r="87" spans="1:30" x14ac:dyDescent="0.25">
      <c r="A87" t="s">
        <v>24</v>
      </c>
      <c r="D87" s="93" t="s">
        <v>25</v>
      </c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</row>
    <row r="88" spans="1:30" ht="15.75" thickBot="1" x14ac:dyDescent="0.3">
      <c r="A88" s="6">
        <v>0.7</v>
      </c>
      <c r="D88" s="8">
        <v>1</v>
      </c>
      <c r="E88" s="8">
        <v>2</v>
      </c>
      <c r="F88" s="8">
        <v>3</v>
      </c>
      <c r="G88" s="8">
        <v>4</v>
      </c>
      <c r="H88" s="8">
        <v>5</v>
      </c>
      <c r="I88" s="8">
        <v>6</v>
      </c>
      <c r="J88" s="8">
        <v>7</v>
      </c>
      <c r="K88" s="8">
        <v>8</v>
      </c>
      <c r="L88" s="8">
        <v>9</v>
      </c>
      <c r="M88" s="8">
        <v>10</v>
      </c>
      <c r="N88" s="8">
        <v>11</v>
      </c>
      <c r="O88" s="8">
        <v>12</v>
      </c>
      <c r="P88" s="8">
        <v>13</v>
      </c>
      <c r="Q88" s="8">
        <v>14</v>
      </c>
      <c r="R88" s="8">
        <v>15</v>
      </c>
      <c r="S88" s="8">
        <v>16</v>
      </c>
      <c r="T88" s="8">
        <v>17</v>
      </c>
      <c r="U88" s="8">
        <v>18</v>
      </c>
      <c r="V88" s="8">
        <v>19</v>
      </c>
      <c r="W88" s="8">
        <v>20</v>
      </c>
      <c r="X88" s="8">
        <v>21</v>
      </c>
      <c r="Y88" s="8">
        <v>22</v>
      </c>
      <c r="Z88" s="8">
        <v>23</v>
      </c>
      <c r="AA88" s="8">
        <v>24</v>
      </c>
      <c r="AC88" s="3"/>
    </row>
    <row r="89" spans="1:30" x14ac:dyDescent="0.25">
      <c r="B89">
        <v>1</v>
      </c>
      <c r="C89" s="81" t="s">
        <v>11</v>
      </c>
      <c r="D89" s="73" cm="1">
        <f t="array" ref="D89">_xlfn.PERCENTILE.INC(IF((Source_Data!$C$3:$C$52586=$B89)*(Source_Data!$E$3:$E$52586=D$88),Source_Data!$O$3:$O$52586), 1-$A$88)-D56</f>
        <v>-5.0300865808977375E-10</v>
      </c>
      <c r="E89" s="74" cm="1">
        <f t="array" ref="E89">_xlfn.PERCENTILE.INC(IF((Source_Data!$C$3:$C$52586=$B89)*(Source_Data!$E$3:$E$52586=E$88),Source_Data!$O$3:$O$52586), 1-$A$88)-E56</f>
        <v>0</v>
      </c>
      <c r="F89" s="74" cm="1">
        <f t="array" ref="F89">_xlfn.PERCENTILE.INC(IF((Source_Data!$C$3:$C$52586=$B89)*(Source_Data!$E$3:$E$52586=F$88),Source_Data!$O$3:$O$52586), 1-$A$88)-F56</f>
        <v>-7.7454934137487673E-14</v>
      </c>
      <c r="G89" s="74" cm="1">
        <f t="array" ref="G89">_xlfn.PERCENTILE.INC(IF((Source_Data!$C$3:$C$52586=$B89)*(Source_Data!$E$3:$E$52586=G$88),Source_Data!$O$3:$O$52586), 1-$A$88)-G56</f>
        <v>0</v>
      </c>
      <c r="H89" s="74" cm="1">
        <f t="array" ref="H89">_xlfn.PERCENTILE.INC(IF((Source_Data!$C$3:$C$52586=$B89)*(Source_Data!$E$3:$E$52586=H$88),Source_Data!$O$3:$O$52586), 1-$A$88)-H56</f>
        <v>-2.1298576055903453E-12</v>
      </c>
      <c r="I89" s="74" cm="1">
        <f t="array" ref="I89">_xlfn.PERCENTILE.INC(IF((Source_Data!$C$3:$C$52586=$B89)*(Source_Data!$E$3:$E$52586=I$88),Source_Data!$O$3:$O$52586), 1-$A$88)-I56</f>
        <v>-5.4838385528172839E-8</v>
      </c>
      <c r="J89" s="74" cm="1">
        <f t="array" ref="J89">_xlfn.PERCENTILE.INC(IF((Source_Data!$C$3:$C$52586=$B89)*(Source_Data!$E$3:$E$52586=J$88),Source_Data!$O$3:$O$52586), 1-$A$88)-J56</f>
        <v>-6.1434939043094054E-4</v>
      </c>
      <c r="K89" s="74" cm="1">
        <f t="array" ref="K89">_xlfn.PERCENTILE.INC(IF((Source_Data!$C$3:$C$52586=$B89)*(Source_Data!$E$3:$E$52586=K$88),Source_Data!$O$3:$O$52586), 1-$A$88)-K56</f>
        <v>-1.6328367784944745E-2</v>
      </c>
      <c r="L89" s="74" cm="1">
        <f t="array" ref="L89">_xlfn.PERCENTILE.INC(IF((Source_Data!$C$3:$C$52586=$B89)*(Source_Data!$E$3:$E$52586=L$88),Source_Data!$O$3:$O$52586), 1-$A$88)-L56</f>
        <v>-3.7312559813771573E-2</v>
      </c>
      <c r="M89" s="74" cm="1">
        <f t="array" ref="M89">_xlfn.PERCENTILE.INC(IF((Source_Data!$C$3:$C$52586=$B89)*(Source_Data!$E$3:$E$52586=M$88),Source_Data!$O$3:$O$52586), 1-$A$88)-M56</f>
        <v>-3.3111783247042004E-2</v>
      </c>
      <c r="N89" s="74" cm="1">
        <f t="array" ref="N89">_xlfn.PERCENTILE.INC(IF((Source_Data!$C$3:$C$52586=$B89)*(Source_Data!$E$3:$E$52586=N$88),Source_Data!$O$3:$O$52586), 1-$A$88)-N56</f>
        <v>-2.7783977240331104E-2</v>
      </c>
      <c r="O89" s="74" cm="1">
        <f t="array" ref="O89">_xlfn.PERCENTILE.INC(IF((Source_Data!$C$3:$C$52586=$B89)*(Source_Data!$E$3:$E$52586=O$88),Source_Data!$O$3:$O$52586), 1-$A$88)-O56</f>
        <v>3.1587031331541393E-3</v>
      </c>
      <c r="P89" s="74" cm="1">
        <f t="array" ref="P89">_xlfn.PERCENTILE.INC(IF((Source_Data!$C$3:$C$52586=$B89)*(Source_Data!$E$3:$E$52586=P$88),Source_Data!$O$3:$O$52586), 1-$A$88)-P56</f>
        <v>1.0606321536437702E-2</v>
      </c>
      <c r="Q89" s="74" cm="1">
        <f t="array" ref="Q89">_xlfn.PERCENTILE.INC(IF((Source_Data!$C$3:$C$52586=$B89)*(Source_Data!$E$3:$E$52586=Q$88),Source_Data!$O$3:$O$52586), 1-$A$88)-Q56</f>
        <v>-1.2858081881737204E-2</v>
      </c>
      <c r="R89" s="74" cm="1">
        <f t="array" ref="R89">_xlfn.PERCENTILE.INC(IF((Source_Data!$C$3:$C$52586=$B89)*(Source_Data!$E$3:$E$52586=R$88),Source_Data!$O$3:$O$52586), 1-$A$88)-R56</f>
        <v>-3.4315393548203621E-2</v>
      </c>
      <c r="S89" s="74" cm="1">
        <f t="array" ref="S89">_xlfn.PERCENTILE.INC(IF((Source_Data!$C$3:$C$52586=$B89)*(Source_Data!$E$3:$E$52586=S$88),Source_Data!$O$3:$O$52586), 1-$A$88)-S56</f>
        <v>-5.8781752244219776E-2</v>
      </c>
      <c r="T89" s="74" cm="1">
        <f t="array" ref="T89">_xlfn.PERCENTILE.INC(IF((Source_Data!$C$3:$C$52586=$B89)*(Source_Data!$E$3:$E$52586=T$88),Source_Data!$O$3:$O$52586), 1-$A$88)-T56</f>
        <v>-2.1599946488494601E-2</v>
      </c>
      <c r="U89" s="74" cm="1">
        <f t="array" ref="U89">_xlfn.PERCENTILE.INC(IF((Source_Data!$C$3:$C$52586=$B89)*(Source_Data!$E$3:$E$52586=U$88),Source_Data!$O$3:$O$52586), 1-$A$88)-U56</f>
        <v>-4.0231357290256123E-4</v>
      </c>
      <c r="V89" s="74" cm="1">
        <f t="array" ref="V89">_xlfn.PERCENTILE.INC(IF((Source_Data!$C$3:$C$52586=$B89)*(Source_Data!$E$3:$E$52586=V$88),Source_Data!$O$3:$O$52586), 1-$A$88)-V56</f>
        <v>-4.5919627478867758E-7</v>
      </c>
      <c r="W89" s="74" cm="1">
        <f t="array" ref="W89">_xlfn.PERCENTILE.INC(IF((Source_Data!$C$3:$C$52586=$B89)*(Source_Data!$E$3:$E$52586=W$88),Source_Data!$O$3:$O$52586), 1-$A$88)-W56</f>
        <v>-1.6357607300344704E-6</v>
      </c>
      <c r="X89" s="74" cm="1">
        <f t="array" ref="X89">_xlfn.PERCENTILE.INC(IF((Source_Data!$C$3:$C$52586=$B89)*(Source_Data!$E$3:$E$52586=X$88),Source_Data!$O$3:$O$52586), 1-$A$88)-X56</f>
        <v>-1.5885416159185932E-6</v>
      </c>
      <c r="Y89" s="74" cm="1">
        <f t="array" ref="Y89">_xlfn.PERCENTILE.INC(IF((Source_Data!$C$3:$C$52586=$B89)*(Source_Data!$E$3:$E$52586=Y$88),Source_Data!$O$3:$O$52586), 1-$A$88)-Y56</f>
        <v>-3.3242787527653793E-7</v>
      </c>
      <c r="Z89" s="74" cm="1">
        <f t="array" ref="Z89">_xlfn.PERCENTILE.INC(IF((Source_Data!$C$3:$C$52586=$B89)*(Source_Data!$E$3:$E$52586=Z$88),Source_Data!$O$3:$O$52586), 1-$A$88)-Z56</f>
        <v>-6.2918485789914836E-8</v>
      </c>
      <c r="AA89" s="75" cm="1">
        <f t="array" ref="AA89">_xlfn.PERCENTILE.INC(IF((Source_Data!$C$3:$C$52586=$B89)*(Source_Data!$E$3:$E$52586=AA$88),Source_Data!$O$3:$O$52586), 1-$A$88)-AA56</f>
        <v>-1.9827826308550787E-7</v>
      </c>
      <c r="AC89" s="4"/>
      <c r="AD89" s="2"/>
    </row>
    <row r="90" spans="1:30" x14ac:dyDescent="0.25">
      <c r="B90">
        <v>2</v>
      </c>
      <c r="C90" s="81" t="s">
        <v>12</v>
      </c>
      <c r="D90" s="76" cm="1">
        <f t="array" ref="D90">_xlfn.PERCENTILE.INC(IF((Source_Data!$C$3:$C$52586=$B90)*(Source_Data!$E$3:$E$52586=D$88),Source_Data!$O$3:$O$52586), 1-$A$88)-D57</f>
        <v>-3.5582589132354726E-7</v>
      </c>
      <c r="E90" s="6" cm="1">
        <f t="array" ref="E90">_xlfn.PERCENTILE.INC(IF((Source_Data!$C$3:$C$52586=$B90)*(Source_Data!$E$3:$E$52586=E$88),Source_Data!$O$3:$O$52586), 1-$A$88)-E57</f>
        <v>-3.0855001043068097E-7</v>
      </c>
      <c r="F90" s="6" cm="1">
        <f t="array" ref="F90">_xlfn.PERCENTILE.INC(IF((Source_Data!$C$3:$C$52586=$B90)*(Source_Data!$E$3:$E$52586=F$88),Source_Data!$O$3:$O$52586), 1-$A$88)-F57</f>
        <v>-1.5626343652836959E-7</v>
      </c>
      <c r="G90" s="6" cm="1">
        <f t="array" ref="G90">_xlfn.PERCENTILE.INC(IF((Source_Data!$C$3:$C$52586=$B90)*(Source_Data!$E$3:$E$52586=G$88),Source_Data!$O$3:$O$52586), 1-$A$88)-G57</f>
        <v>-2.273312822999864E-9</v>
      </c>
      <c r="H90" s="6" cm="1">
        <f t="array" ref="H90">_xlfn.PERCENTILE.INC(IF((Source_Data!$C$3:$C$52586=$B90)*(Source_Data!$E$3:$E$52586=H$88),Source_Data!$O$3:$O$52586), 1-$A$88)-H57</f>
        <v>0</v>
      </c>
      <c r="I90" s="6" cm="1">
        <f t="array" ref="I90">_xlfn.PERCENTILE.INC(IF((Source_Data!$C$3:$C$52586=$B90)*(Source_Data!$E$3:$E$52586=I$88),Source_Data!$O$3:$O$52586), 1-$A$88)-I57</f>
        <v>-3.7995074961559096E-7</v>
      </c>
      <c r="J90" s="6" cm="1">
        <f t="array" ref="J90">_xlfn.PERCENTILE.INC(IF((Source_Data!$C$3:$C$52586=$B90)*(Source_Data!$E$3:$E$52586=J$88),Source_Data!$O$3:$O$52586), 1-$A$88)-J57</f>
        <v>-5.5614932622320848E-3</v>
      </c>
      <c r="K90" s="6" cm="1">
        <f t="array" ref="K90">_xlfn.PERCENTILE.INC(IF((Source_Data!$C$3:$C$52586=$B90)*(Source_Data!$E$3:$E$52586=K$88),Source_Data!$O$3:$O$52586), 1-$A$88)-K57</f>
        <v>-1.3136325472161564E-2</v>
      </c>
      <c r="L90" s="6" cm="1">
        <f t="array" ref="L90">_xlfn.PERCENTILE.INC(IF((Source_Data!$C$3:$C$52586=$B90)*(Source_Data!$E$3:$E$52586=L$88),Source_Data!$O$3:$O$52586), 1-$A$88)-L57</f>
        <v>3.8995844196964113E-2</v>
      </c>
      <c r="M90" s="6" cm="1">
        <f t="array" ref="M90">_xlfn.PERCENTILE.INC(IF((Source_Data!$C$3:$C$52586=$B90)*(Source_Data!$E$3:$E$52586=M$88),Source_Data!$O$3:$O$52586), 1-$A$88)-M57</f>
        <v>5.4306654416890199E-3</v>
      </c>
      <c r="N90" s="6" cm="1">
        <f t="array" ref="N90">_xlfn.PERCENTILE.INC(IF((Source_Data!$C$3:$C$52586=$B90)*(Source_Data!$E$3:$E$52586=N$88),Source_Data!$O$3:$O$52586), 1-$A$88)-N57</f>
        <v>-4.3306132845587486E-3</v>
      </c>
      <c r="O90" s="6" cm="1">
        <f t="array" ref="O90">_xlfn.PERCENTILE.INC(IF((Source_Data!$C$3:$C$52586=$B90)*(Source_Data!$E$3:$E$52586=O$88),Source_Data!$O$3:$O$52586), 1-$A$88)-O57</f>
        <v>-2.7091170827776456E-2</v>
      </c>
      <c r="P90" s="6" cm="1">
        <f t="array" ref="P90">_xlfn.PERCENTILE.INC(IF((Source_Data!$C$3:$C$52586=$B90)*(Source_Data!$E$3:$E$52586=P$88),Source_Data!$O$3:$O$52586), 1-$A$88)-P57</f>
        <v>-4.1518834094686929E-2</v>
      </c>
      <c r="Q90" s="6" cm="1">
        <f t="array" ref="Q90">_xlfn.PERCENTILE.INC(IF((Source_Data!$C$3:$C$52586=$B90)*(Source_Data!$E$3:$E$52586=Q$88),Source_Data!$O$3:$O$52586), 1-$A$88)-Q57</f>
        <v>-3.450795829525477E-2</v>
      </c>
      <c r="R90" s="6" cm="1">
        <f t="array" ref="R90">_xlfn.PERCENTILE.INC(IF((Source_Data!$C$3:$C$52586=$B90)*(Source_Data!$E$3:$E$52586=R$88),Source_Data!$O$3:$O$52586), 1-$A$88)-R57</f>
        <v>-8.0740243482279039E-3</v>
      </c>
      <c r="S90" s="6" cm="1">
        <f t="array" ref="S90">_xlfn.PERCENTILE.INC(IF((Source_Data!$C$3:$C$52586=$B90)*(Source_Data!$E$3:$E$52586=S$88),Source_Data!$O$3:$O$52586), 1-$A$88)-S57</f>
        <v>8.1297304771525969E-3</v>
      </c>
      <c r="T90" s="6" cm="1">
        <f t="array" ref="T90">_xlfn.PERCENTILE.INC(IF((Source_Data!$C$3:$C$52586=$B90)*(Source_Data!$E$3:$E$52586=T$88),Source_Data!$O$3:$O$52586), 1-$A$88)-T57</f>
        <v>-6.2517029352928133E-3</v>
      </c>
      <c r="U90" s="6" cm="1">
        <f t="array" ref="U90">_xlfn.PERCENTILE.INC(IF((Source_Data!$C$3:$C$52586=$B90)*(Source_Data!$E$3:$E$52586=U$88),Source_Data!$O$3:$O$52586), 1-$A$88)-U57</f>
        <v>-5.9367326241495022E-3</v>
      </c>
      <c r="V90" s="6" cm="1">
        <f t="array" ref="V90">_xlfn.PERCENTILE.INC(IF((Source_Data!$C$3:$C$52586=$B90)*(Source_Data!$E$3:$E$52586=V$88),Source_Data!$O$3:$O$52586), 1-$A$88)-V57</f>
        <v>-1.7492136394729913E-5</v>
      </c>
      <c r="W90" s="6" cm="1">
        <f t="array" ref="W90">_xlfn.PERCENTILE.INC(IF((Source_Data!$C$3:$C$52586=$B90)*(Source_Data!$E$3:$E$52586=W$88),Source_Data!$O$3:$O$52586), 1-$A$88)-W57</f>
        <v>-5.0337573686202637E-7</v>
      </c>
      <c r="X90" s="6" cm="1">
        <f t="array" ref="X90">_xlfn.PERCENTILE.INC(IF((Source_Data!$C$3:$C$52586=$B90)*(Source_Data!$E$3:$E$52586=X$88),Source_Data!$O$3:$O$52586), 1-$A$88)-X57</f>
        <v>-1.5777760164292593E-6</v>
      </c>
      <c r="Y90" s="6" cm="1">
        <f t="array" ref="Y90">_xlfn.PERCENTILE.INC(IF((Source_Data!$C$3:$C$52586=$B90)*(Source_Data!$E$3:$E$52586=Y$88),Source_Data!$O$3:$O$52586), 1-$A$88)-Y57</f>
        <v>-2.1349209829074242E-7</v>
      </c>
      <c r="Z90" s="6" cm="1">
        <f t="array" ref="Z90">_xlfn.PERCENTILE.INC(IF((Source_Data!$C$3:$C$52586=$B90)*(Source_Data!$E$3:$E$52586=Z$88),Source_Data!$O$3:$O$52586), 1-$A$88)-Z57</f>
        <v>-9.0454682751151442E-7</v>
      </c>
      <c r="AA90" s="77" cm="1">
        <f t="array" ref="AA90">_xlfn.PERCENTILE.INC(IF((Source_Data!$C$3:$C$52586=$B90)*(Source_Data!$E$3:$E$52586=AA$88),Source_Data!$O$3:$O$52586), 1-$A$88)-AA57</f>
        <v>-4.0036326251712941E-12</v>
      </c>
    </row>
    <row r="91" spans="1:30" x14ac:dyDescent="0.25">
      <c r="B91">
        <v>3</v>
      </c>
      <c r="C91" s="81" t="s">
        <v>13</v>
      </c>
      <c r="D91" s="76" cm="1">
        <f t="array" ref="D91">_xlfn.PERCENTILE.INC(IF((Source_Data!$C$3:$C$52586=$B91)*(Source_Data!$E$3:$E$52586=D$88),Source_Data!$O$3:$O$52586), 1-$A$88)-D58</f>
        <v>0</v>
      </c>
      <c r="E91" s="6" cm="1">
        <f t="array" ref="E91">_xlfn.PERCENTILE.INC(IF((Source_Data!$C$3:$C$52586=$B91)*(Source_Data!$E$3:$E$52586=E$88),Source_Data!$O$3:$O$52586), 1-$A$88)-E58</f>
        <v>-4.5982761982188119E-13</v>
      </c>
      <c r="F91" s="6" cm="1">
        <f t="array" ref="F91">_xlfn.PERCENTILE.INC(IF((Source_Data!$C$3:$C$52586=$B91)*(Source_Data!$E$3:$E$52586=F$88),Source_Data!$O$3:$O$52586), 1-$A$88)-F58</f>
        <v>-3.1872467116194146E-7</v>
      </c>
      <c r="G91" s="6" cm="1">
        <f t="array" ref="G91">_xlfn.PERCENTILE.INC(IF((Source_Data!$C$3:$C$52586=$B91)*(Source_Data!$E$3:$E$52586=G$88),Source_Data!$O$3:$O$52586), 1-$A$88)-G58</f>
        <v>0</v>
      </c>
      <c r="H91" s="6" cm="1">
        <f t="array" ref="H91">_xlfn.PERCENTILE.INC(IF((Source_Data!$C$3:$C$52586=$B91)*(Source_Data!$E$3:$E$52586=H$88),Source_Data!$O$3:$O$52586), 1-$A$88)-H58</f>
        <v>0</v>
      </c>
      <c r="I91" s="6" cm="1">
        <f t="array" ref="I91">_xlfn.PERCENTILE.INC(IF((Source_Data!$C$3:$C$52586=$B91)*(Source_Data!$E$3:$E$52586=I$88),Source_Data!$O$3:$O$52586), 1-$A$88)-I58</f>
        <v>-2.980689877742612E-5</v>
      </c>
      <c r="J91" s="6" cm="1">
        <f t="array" ref="J91">_xlfn.PERCENTILE.INC(IF((Source_Data!$C$3:$C$52586=$B91)*(Source_Data!$E$3:$E$52586=J$88),Source_Data!$O$3:$O$52586), 1-$A$88)-J58</f>
        <v>-3.6150839204362795E-2</v>
      </c>
      <c r="K91" s="6" cm="1">
        <f t="array" ref="K91">_xlfn.PERCENTILE.INC(IF((Source_Data!$C$3:$C$52586=$B91)*(Source_Data!$E$3:$E$52586=K$88),Source_Data!$O$3:$O$52586), 1-$A$88)-K58</f>
        <v>-0.16998258924341111</v>
      </c>
      <c r="L91" s="6" cm="1">
        <f t="array" ref="L91">_xlfn.PERCENTILE.INC(IF((Source_Data!$C$3:$C$52586=$B91)*(Source_Data!$E$3:$E$52586=L$88),Source_Data!$O$3:$O$52586), 1-$A$88)-L58</f>
        <v>-0.13073654070559548</v>
      </c>
      <c r="M91" s="6" cm="1">
        <f t="array" ref="M91">_xlfn.PERCENTILE.INC(IF((Source_Data!$C$3:$C$52586=$B91)*(Source_Data!$E$3:$E$52586=M$88),Source_Data!$O$3:$O$52586), 1-$A$88)-M58</f>
        <v>-6.6346384616037146E-2</v>
      </c>
      <c r="N91" s="6" cm="1">
        <f t="array" ref="N91">_xlfn.PERCENTILE.INC(IF((Source_Data!$C$3:$C$52586=$B91)*(Source_Data!$E$3:$E$52586=N$88),Source_Data!$O$3:$O$52586), 1-$A$88)-N58</f>
        <v>-4.6264115250987725E-2</v>
      </c>
      <c r="O91" s="6" cm="1">
        <f t="array" ref="O91">_xlfn.PERCENTILE.INC(IF((Source_Data!$C$3:$C$52586=$B91)*(Source_Data!$E$3:$E$52586=O$88),Source_Data!$O$3:$O$52586), 1-$A$88)-O58</f>
        <v>-7.5952427599798034E-2</v>
      </c>
      <c r="P91" s="6" cm="1">
        <f t="array" ref="P91">_xlfn.PERCENTILE.INC(IF((Source_Data!$C$3:$C$52586=$B91)*(Source_Data!$E$3:$E$52586=P$88),Source_Data!$O$3:$O$52586), 1-$A$88)-P58</f>
        <v>-8.3696353467668683E-2</v>
      </c>
      <c r="Q91" s="6" cm="1">
        <f t="array" ref="Q91">_xlfn.PERCENTILE.INC(IF((Source_Data!$C$3:$C$52586=$B91)*(Source_Data!$E$3:$E$52586=Q$88),Source_Data!$O$3:$O$52586), 1-$A$88)-Q58</f>
        <v>-8.4598407369121387E-2</v>
      </c>
      <c r="R91" s="6" cm="1">
        <f t="array" ref="R91">_xlfn.PERCENTILE.INC(IF((Source_Data!$C$3:$C$52586=$B91)*(Source_Data!$E$3:$E$52586=R$88),Source_Data!$O$3:$O$52586), 1-$A$88)-R58</f>
        <v>-0.10083040132663612</v>
      </c>
      <c r="S91" s="6" cm="1">
        <f t="array" ref="S91">_xlfn.PERCENTILE.INC(IF((Source_Data!$C$3:$C$52586=$B91)*(Source_Data!$E$3:$E$52586=S$88),Source_Data!$O$3:$O$52586), 1-$A$88)-S58</f>
        <v>-9.4586381341486558E-2</v>
      </c>
      <c r="T91" s="6" cm="1">
        <f t="array" ref="T91">_xlfn.PERCENTILE.INC(IF((Source_Data!$C$3:$C$52586=$B91)*(Source_Data!$E$3:$E$52586=T$88),Source_Data!$O$3:$O$52586), 1-$A$88)-T58</f>
        <v>-7.4627394099474109E-2</v>
      </c>
      <c r="U91" s="6" cm="1">
        <f t="array" ref="U91">_xlfn.PERCENTILE.INC(IF((Source_Data!$C$3:$C$52586=$B91)*(Source_Data!$E$3:$E$52586=U$88),Source_Data!$O$3:$O$52586), 1-$A$88)-U58</f>
        <v>-0.13796674050601093</v>
      </c>
      <c r="V91" s="6" cm="1">
        <f t="array" ref="V91">_xlfn.PERCENTILE.INC(IF((Source_Data!$C$3:$C$52586=$B91)*(Source_Data!$E$3:$E$52586=V$88),Source_Data!$O$3:$O$52586), 1-$A$88)-V58</f>
        <v>-3.7136409579171199E-2</v>
      </c>
      <c r="W91" s="6" cm="1">
        <f t="array" ref="W91">_xlfn.PERCENTILE.INC(IF((Source_Data!$C$3:$C$52586=$B91)*(Source_Data!$E$3:$E$52586=W$88),Source_Data!$O$3:$O$52586), 1-$A$88)-W58</f>
        <v>-3.9665355275809837E-5</v>
      </c>
      <c r="X91" s="6" cm="1">
        <f t="array" ref="X91">_xlfn.PERCENTILE.INC(IF((Source_Data!$C$3:$C$52586=$B91)*(Source_Data!$E$3:$E$52586=X$88),Source_Data!$O$3:$O$52586), 1-$A$88)-X58</f>
        <v>-5.1459887892668874E-7</v>
      </c>
      <c r="Y91" s="6" cm="1">
        <f t="array" ref="Y91">_xlfn.PERCENTILE.INC(IF((Source_Data!$C$3:$C$52586=$B91)*(Source_Data!$E$3:$E$52586=Y$88),Source_Data!$O$3:$O$52586), 1-$A$88)-Y58</f>
        <v>-1.6894513694026155E-6</v>
      </c>
      <c r="Z91" s="6" cm="1">
        <f t="array" ref="Z91">_xlfn.PERCENTILE.INC(IF((Source_Data!$C$3:$C$52586=$B91)*(Source_Data!$E$3:$E$52586=Z$88),Source_Data!$O$3:$O$52586), 1-$A$88)-Z58</f>
        <v>-4.0315187922351669E-7</v>
      </c>
      <c r="AA91" s="77" cm="1">
        <f t="array" ref="AA91">_xlfn.PERCENTILE.INC(IF((Source_Data!$C$3:$C$52586=$B91)*(Source_Data!$E$3:$E$52586=AA$88),Source_Data!$O$3:$O$52586), 1-$A$88)-AA58</f>
        <v>-6.2834861357149814E-7</v>
      </c>
    </row>
    <row r="92" spans="1:30" x14ac:dyDescent="0.25">
      <c r="B92">
        <v>4</v>
      </c>
      <c r="C92" s="81" t="s">
        <v>14</v>
      </c>
      <c r="D92" s="76" cm="1">
        <f t="array" ref="D92">_xlfn.PERCENTILE.INC(IF((Source_Data!$C$3:$C$52586=$B92)*(Source_Data!$E$3:$E$52586=D$88),Source_Data!$O$3:$O$52586), 1-$A$88)-D59</f>
        <v>-1.0723100264292585E-7</v>
      </c>
      <c r="E92" s="6" cm="1">
        <f t="array" ref="E92">_xlfn.PERCENTILE.INC(IF((Source_Data!$C$3:$C$52586=$B92)*(Source_Data!$E$3:$E$52586=E$88),Source_Data!$O$3:$O$52586), 1-$A$88)-E59</f>
        <v>-3.9588493107455718E-7</v>
      </c>
      <c r="F92" s="6" cm="1">
        <f t="array" ref="F92">_xlfn.PERCENTILE.INC(IF((Source_Data!$C$3:$C$52586=$B92)*(Source_Data!$E$3:$E$52586=F$88),Source_Data!$O$3:$O$52586), 1-$A$88)-F59</f>
        <v>0</v>
      </c>
      <c r="G92" s="6" cm="1">
        <f t="array" ref="G92">_xlfn.PERCENTILE.INC(IF((Source_Data!$C$3:$C$52586=$B92)*(Source_Data!$E$3:$E$52586=G$88),Source_Data!$O$3:$O$52586), 1-$A$88)-G59</f>
        <v>-1.1329724530052361E-9</v>
      </c>
      <c r="H92" s="6" cm="1">
        <f t="array" ref="H92">_xlfn.PERCENTILE.INC(IF((Source_Data!$C$3:$C$52586=$B92)*(Source_Data!$E$3:$E$52586=H$88),Source_Data!$O$3:$O$52586), 1-$A$88)-H59</f>
        <v>-7.0185531549311329E-10</v>
      </c>
      <c r="I92" s="6" cm="1">
        <f t="array" ref="I92">_xlfn.PERCENTILE.INC(IF((Source_Data!$C$3:$C$52586=$B92)*(Source_Data!$E$3:$E$52586=I$88),Source_Data!$O$3:$O$52586), 1-$A$88)-I59</f>
        <v>-8.1297404066996955E-6</v>
      </c>
      <c r="J92" s="6" cm="1">
        <f t="array" ref="J92">_xlfn.PERCENTILE.INC(IF((Source_Data!$C$3:$C$52586=$B92)*(Source_Data!$E$3:$E$52586=J$88),Source_Data!$O$3:$O$52586), 1-$A$88)-J59</f>
        <v>-4.5783507529063766E-2</v>
      </c>
      <c r="K92" s="6" cm="1">
        <f t="array" ref="K92">_xlfn.PERCENTILE.INC(IF((Source_Data!$C$3:$C$52586=$B92)*(Source_Data!$E$3:$E$52586=K$88),Source_Data!$O$3:$O$52586), 1-$A$88)-K59</f>
        <v>-0.11765504009979694</v>
      </c>
      <c r="L92" s="6" cm="1">
        <f t="array" ref="L92">_xlfn.PERCENTILE.INC(IF((Source_Data!$C$3:$C$52586=$B92)*(Source_Data!$E$3:$E$52586=L$88),Source_Data!$O$3:$O$52586), 1-$A$88)-L59</f>
        <v>-0.10290175540153867</v>
      </c>
      <c r="M92" s="6" cm="1">
        <f t="array" ref="M92">_xlfn.PERCENTILE.INC(IF((Source_Data!$C$3:$C$52586=$B92)*(Source_Data!$E$3:$E$52586=M$88),Source_Data!$O$3:$O$52586), 1-$A$88)-M59</f>
        <v>-0.11477923462578787</v>
      </c>
      <c r="N92" s="6" cm="1">
        <f t="array" ref="N92">_xlfn.PERCENTILE.INC(IF((Source_Data!$C$3:$C$52586=$B92)*(Source_Data!$E$3:$E$52586=N$88),Source_Data!$O$3:$O$52586), 1-$A$88)-N59</f>
        <v>-0.13488521023940259</v>
      </c>
      <c r="O92" s="6" cm="1">
        <f t="array" ref="O92">_xlfn.PERCENTILE.INC(IF((Source_Data!$C$3:$C$52586=$B92)*(Source_Data!$E$3:$E$52586=O$88),Source_Data!$O$3:$O$52586), 1-$A$88)-O59</f>
        <v>-0.14548300879304832</v>
      </c>
      <c r="P92" s="6" cm="1">
        <f t="array" ref="P92">_xlfn.PERCENTILE.INC(IF((Source_Data!$C$3:$C$52586=$B92)*(Source_Data!$E$3:$E$52586=P$88),Source_Data!$O$3:$O$52586), 1-$A$88)-P59</f>
        <v>-0.14447562614813225</v>
      </c>
      <c r="Q92" s="6" cm="1">
        <f t="array" ref="Q92">_xlfn.PERCENTILE.INC(IF((Source_Data!$C$3:$C$52586=$B92)*(Source_Data!$E$3:$E$52586=Q$88),Source_Data!$O$3:$O$52586), 1-$A$88)-Q59</f>
        <v>-0.15327367727442753</v>
      </c>
      <c r="R92" s="6" cm="1">
        <f t="array" ref="R92">_xlfn.PERCENTILE.INC(IF((Source_Data!$C$3:$C$52586=$B92)*(Source_Data!$E$3:$E$52586=R$88),Source_Data!$O$3:$O$52586), 1-$A$88)-R59</f>
        <v>-0.15978378459758791</v>
      </c>
      <c r="S92" s="6" cm="1">
        <f t="array" ref="S92">_xlfn.PERCENTILE.INC(IF((Source_Data!$C$3:$C$52586=$B92)*(Source_Data!$E$3:$E$52586=S$88),Source_Data!$O$3:$O$52586), 1-$A$88)-S59</f>
        <v>-0.16016819167895813</v>
      </c>
      <c r="T92" s="6" cm="1">
        <f t="array" ref="T92">_xlfn.PERCENTILE.INC(IF((Source_Data!$C$3:$C$52586=$B92)*(Source_Data!$E$3:$E$52586=T$88),Source_Data!$O$3:$O$52586), 1-$A$88)-T59</f>
        <v>-0.14164069357891429</v>
      </c>
      <c r="U92" s="6" cm="1">
        <f t="array" ref="U92">_xlfn.PERCENTILE.INC(IF((Source_Data!$C$3:$C$52586=$B92)*(Source_Data!$E$3:$E$52586=U$88),Source_Data!$O$3:$O$52586), 1-$A$88)-U59</f>
        <v>-0.11031875397984736</v>
      </c>
      <c r="V92" s="6" cm="1">
        <f t="array" ref="V92">_xlfn.PERCENTILE.INC(IF((Source_Data!$C$3:$C$52586=$B92)*(Source_Data!$E$3:$E$52586=V$88),Source_Data!$O$3:$O$52586), 1-$A$88)-V59</f>
        <v>-6.2940934370203927E-2</v>
      </c>
      <c r="W92" s="6" cm="1">
        <f t="array" ref="W92">_xlfn.PERCENTILE.INC(IF((Source_Data!$C$3:$C$52586=$B92)*(Source_Data!$E$3:$E$52586=W$88),Source_Data!$O$3:$O$52586), 1-$A$88)-W59</f>
        <v>-5.2258325481277599E-3</v>
      </c>
      <c r="X92" s="6" cm="1">
        <f t="array" ref="X92">_xlfn.PERCENTILE.INC(IF((Source_Data!$C$3:$C$52586=$B92)*(Source_Data!$E$3:$E$52586=X$88),Source_Data!$O$3:$O$52586), 1-$A$88)-X59</f>
        <v>-5.0534638469211482E-5</v>
      </c>
      <c r="Y92" s="6" cm="1">
        <f t="array" ref="Y92">_xlfn.PERCENTILE.INC(IF((Source_Data!$C$3:$C$52586=$B92)*(Source_Data!$E$3:$E$52586=Y$88),Source_Data!$O$3:$O$52586), 1-$A$88)-Y59</f>
        <v>-8.8544642298874594E-5</v>
      </c>
      <c r="Z92" s="6" cm="1">
        <f t="array" ref="Z92">_xlfn.PERCENTILE.INC(IF((Source_Data!$C$3:$C$52586=$B92)*(Source_Data!$E$3:$E$52586=Z$88),Source_Data!$O$3:$O$52586), 1-$A$88)-Z59</f>
        <v>-1.2920319292638989E-4</v>
      </c>
      <c r="AA92" s="77" cm="1">
        <f t="array" ref="AA92">_xlfn.PERCENTILE.INC(IF((Source_Data!$C$3:$C$52586=$B92)*(Source_Data!$E$3:$E$52586=AA$88),Source_Data!$O$3:$O$52586), 1-$A$88)-AA59</f>
        <v>-1.5415584142444905E-4</v>
      </c>
      <c r="AC92" t="s">
        <v>26</v>
      </c>
    </row>
    <row r="93" spans="1:30" ht="15.75" thickBot="1" x14ac:dyDescent="0.3">
      <c r="B93">
        <v>5</v>
      </c>
      <c r="C93" s="81" t="s">
        <v>15</v>
      </c>
      <c r="D93" s="78" cm="1">
        <f t="array" ref="D93">_xlfn.PERCENTILE.INC(IF((Source_Data!$C$3:$C$52586=$B93)*(Source_Data!$E$3:$E$52586=D$88),Source_Data!$O$3:$O$52586), 1-$A$88)-D60</f>
        <v>-4.5067724250418655E-8</v>
      </c>
      <c r="E93" s="79" cm="1">
        <f t="array" ref="E93">_xlfn.PERCENTILE.INC(IF((Source_Data!$C$3:$C$52586=$B93)*(Source_Data!$E$3:$E$52586=E$88),Source_Data!$O$3:$O$52586), 1-$A$88)-E60</f>
        <v>-9.05884333307213E-9</v>
      </c>
      <c r="F93" s="79" cm="1">
        <f t="array" ref="F93">_xlfn.PERCENTILE.INC(IF((Source_Data!$C$3:$C$52586=$B93)*(Source_Data!$E$3:$E$52586=F$88),Source_Data!$O$3:$O$52586), 1-$A$88)-F60</f>
        <v>-7.0324054806288623E-8</v>
      </c>
      <c r="G93" s="79" cm="1">
        <f t="array" ref="G93">_xlfn.PERCENTILE.INC(IF((Source_Data!$C$3:$C$52586=$B93)*(Source_Data!$E$3:$E$52586=G$88),Source_Data!$O$3:$O$52586), 1-$A$88)-G60</f>
        <v>-2.5796923299177928E-7</v>
      </c>
      <c r="H93" s="79" cm="1">
        <f t="array" ref="H93">_xlfn.PERCENTILE.INC(IF((Source_Data!$C$3:$C$52586=$B93)*(Source_Data!$E$3:$E$52586=H$88),Source_Data!$O$3:$O$52586), 1-$A$88)-H60</f>
        <v>-2.5357985225032509E-6</v>
      </c>
      <c r="I93" s="79" cm="1">
        <f t="array" ref="I93">_xlfn.PERCENTILE.INC(IF((Source_Data!$C$3:$C$52586=$B93)*(Source_Data!$E$3:$E$52586=I$88),Source_Data!$O$3:$O$52586), 1-$A$88)-I60</f>
        <v>-1.4747215801263693E-3</v>
      </c>
      <c r="J93" s="79" cm="1">
        <f t="array" ref="J93">_xlfn.PERCENTILE.INC(IF((Source_Data!$C$3:$C$52586=$B93)*(Source_Data!$E$3:$E$52586=J$88),Source_Data!$O$3:$O$52586), 1-$A$88)-J60</f>
        <v>-4.2116708406906289E-2</v>
      </c>
      <c r="K93" s="79" cm="1">
        <f t="array" ref="K93">_xlfn.PERCENTILE.INC(IF((Source_Data!$C$3:$C$52586=$B93)*(Source_Data!$E$3:$E$52586=K$88),Source_Data!$O$3:$O$52586), 1-$A$88)-K60</f>
        <v>-6.4461493308977436E-2</v>
      </c>
      <c r="L93" s="79" cm="1">
        <f t="array" ref="L93">_xlfn.PERCENTILE.INC(IF((Source_Data!$C$3:$C$52586=$B93)*(Source_Data!$E$3:$E$52586=L$88),Source_Data!$O$3:$O$52586), 1-$A$88)-L60</f>
        <v>-9.2193107977493027E-2</v>
      </c>
      <c r="M93" s="79" cm="1">
        <f t="array" ref="M93">_xlfn.PERCENTILE.INC(IF((Source_Data!$C$3:$C$52586=$B93)*(Source_Data!$E$3:$E$52586=M$88),Source_Data!$O$3:$O$52586), 1-$A$88)-M60</f>
        <v>-9.3585900309933745E-2</v>
      </c>
      <c r="N93" s="79" cm="1">
        <f t="array" ref="N93">_xlfn.PERCENTILE.INC(IF((Source_Data!$C$3:$C$52586=$B93)*(Source_Data!$E$3:$E$52586=N$88),Source_Data!$O$3:$O$52586), 1-$A$88)-N60</f>
        <v>-8.2952936863397997E-2</v>
      </c>
      <c r="O93" s="79" cm="1">
        <f t="array" ref="O93">_xlfn.PERCENTILE.INC(IF((Source_Data!$C$3:$C$52586=$B93)*(Source_Data!$E$3:$E$52586=O$88),Source_Data!$O$3:$O$52586), 1-$A$88)-O60</f>
        <v>-0.11188323728109362</v>
      </c>
      <c r="P93" s="79" cm="1">
        <f t="array" ref="P93">_xlfn.PERCENTILE.INC(IF((Source_Data!$C$3:$C$52586=$B93)*(Source_Data!$E$3:$E$52586=P$88),Source_Data!$O$3:$O$52586), 1-$A$88)-P60</f>
        <v>-0.11325918823552095</v>
      </c>
      <c r="Q93" s="79" cm="1">
        <f t="array" ref="Q93">_xlfn.PERCENTILE.INC(IF((Source_Data!$C$3:$C$52586=$B93)*(Source_Data!$E$3:$E$52586=Q$88),Source_Data!$O$3:$O$52586), 1-$A$88)-Q60</f>
        <v>-0.11118761428124102</v>
      </c>
      <c r="R93" s="79" cm="1">
        <f t="array" ref="R93">_xlfn.PERCENTILE.INC(IF((Source_Data!$C$3:$C$52586=$B93)*(Source_Data!$E$3:$E$52586=R$88),Source_Data!$O$3:$O$52586), 1-$A$88)-R60</f>
        <v>-0.10906167132999933</v>
      </c>
      <c r="S93" s="79" cm="1">
        <f t="array" ref="S93">_xlfn.PERCENTILE.INC(IF((Source_Data!$C$3:$C$52586=$B93)*(Source_Data!$E$3:$E$52586=S$88),Source_Data!$O$3:$O$52586), 1-$A$88)-S60</f>
        <v>-0.10446226992713814</v>
      </c>
      <c r="T93" s="79" cm="1">
        <f t="array" ref="T93">_xlfn.PERCENTILE.INC(IF((Source_Data!$C$3:$C$52586=$B93)*(Source_Data!$E$3:$E$52586=T$88),Source_Data!$O$3:$O$52586), 1-$A$88)-T60</f>
        <v>-0.1001173179517344</v>
      </c>
      <c r="U93" s="79" cm="1">
        <f t="array" ref="U93">_xlfn.PERCENTILE.INC(IF((Source_Data!$C$3:$C$52586=$B93)*(Source_Data!$E$3:$E$52586=U$88),Source_Data!$O$3:$O$52586), 1-$A$88)-U60</f>
        <v>-7.8794392236430699E-2</v>
      </c>
      <c r="V93" s="79" cm="1">
        <f t="array" ref="V93">_xlfn.PERCENTILE.INC(IF((Source_Data!$C$3:$C$52586=$B93)*(Source_Data!$E$3:$E$52586=V$88),Source_Data!$O$3:$O$52586), 1-$A$88)-V60</f>
        <v>-4.0091461794236394E-2</v>
      </c>
      <c r="W93" s="79" cm="1">
        <f t="array" ref="W93">_xlfn.PERCENTILE.INC(IF((Source_Data!$C$3:$C$52586=$B93)*(Source_Data!$E$3:$E$52586=W$88),Source_Data!$O$3:$O$52586), 1-$A$88)-W60</f>
        <v>-1.1100900883284734E-2</v>
      </c>
      <c r="X93" s="79" cm="1">
        <f t="array" ref="X93">_xlfn.PERCENTILE.INC(IF((Source_Data!$C$3:$C$52586=$B93)*(Source_Data!$E$3:$E$52586=X$88),Source_Data!$O$3:$O$52586), 1-$A$88)-X60</f>
        <v>-5.1577202627180533E-6</v>
      </c>
      <c r="Y93" s="79" cm="1">
        <f t="array" ref="Y93">_xlfn.PERCENTILE.INC(IF((Source_Data!$C$3:$C$52586=$B93)*(Source_Data!$E$3:$E$52586=Y$88),Source_Data!$O$3:$O$52586), 1-$A$88)-Y60</f>
        <v>-1.0435437012584319E-6</v>
      </c>
      <c r="Z93" s="79" cm="1">
        <f t="array" ref="Z93">_xlfn.PERCENTILE.INC(IF((Source_Data!$C$3:$C$52586=$B93)*(Source_Data!$E$3:$E$52586=Z$88),Source_Data!$O$3:$O$52586), 1-$A$88)-Z60</f>
        <v>-2.9616509768437211E-7</v>
      </c>
      <c r="AA93" s="80" cm="1">
        <f t="array" ref="AA93">_xlfn.PERCENTILE.INC(IF((Source_Data!$C$3:$C$52586=$B93)*(Source_Data!$E$3:$E$52586=AA$88),Source_Data!$O$3:$O$52586), 1-$A$88)-AA60</f>
        <v>-5.5906436258831083E-9</v>
      </c>
      <c r="AC93" s="12">
        <f>MAX(D89:AA100)</f>
        <v>9.412011264100606E-2</v>
      </c>
    </row>
    <row r="94" spans="1:30" x14ac:dyDescent="0.25">
      <c r="B94">
        <v>6</v>
      </c>
      <c r="C94" s="9" t="s">
        <v>16</v>
      </c>
      <c r="D94" s="6" cm="1">
        <f t="array" ref="D94">_xlfn.PERCENTILE.INC(IF((Source_Data!$C$3:$C$52586=$B94)*(Source_Data!$E$3:$E$52586=D$88),Source_Data!$O$3:$O$52586), 1-$A$88)-D61</f>
        <v>-2.641435825896388E-4</v>
      </c>
      <c r="E94" s="6" cm="1">
        <f t="array" ref="E94">_xlfn.PERCENTILE.INC(IF((Source_Data!$C$3:$C$52586=$B94)*(Source_Data!$E$3:$E$52586=E$88),Source_Data!$O$3:$O$52586), 1-$A$88)-E61</f>
        <v>-4.3308619945301555E-5</v>
      </c>
      <c r="F94" s="6" cm="1">
        <f t="array" ref="F94">_xlfn.PERCENTILE.INC(IF((Source_Data!$C$3:$C$52586=$B94)*(Source_Data!$E$3:$E$52586=F$88),Source_Data!$O$3:$O$52586), 1-$A$88)-F61</f>
        <v>-6.68334016837806E-5</v>
      </c>
      <c r="G94" s="6" cm="1">
        <f t="array" ref="G94">_xlfn.PERCENTILE.INC(IF((Source_Data!$C$3:$C$52586=$B94)*(Source_Data!$E$3:$E$52586=G$88),Source_Data!$O$3:$O$52586), 1-$A$88)-G61</f>
        <v>-7.7071754335897899E-5</v>
      </c>
      <c r="H94" s="6" cm="1">
        <f t="array" ref="H94">_xlfn.PERCENTILE.INC(IF((Source_Data!$C$3:$C$52586=$B94)*(Source_Data!$E$3:$E$52586=H$88),Source_Data!$O$3:$O$52586), 1-$A$88)-H61</f>
        <v>-1.0434944329212541E-4</v>
      </c>
      <c r="I94" s="6" cm="1">
        <f t="array" ref="I94">_xlfn.PERCENTILE.INC(IF((Source_Data!$C$3:$C$52586=$B94)*(Source_Data!$E$3:$E$52586=I$88),Source_Data!$O$3:$O$52586), 1-$A$88)-I61</f>
        <v>-3.7730007511866618E-4</v>
      </c>
      <c r="J94" s="6" cm="1">
        <f t="array" ref="J94">_xlfn.PERCENTILE.INC(IF((Source_Data!$C$3:$C$52586=$B94)*(Source_Data!$E$3:$E$52586=J$88),Source_Data!$O$3:$O$52586), 1-$A$88)-J61</f>
        <v>3.4194676214482356E-3</v>
      </c>
      <c r="K94" s="6" cm="1">
        <f t="array" ref="K94">_xlfn.PERCENTILE.INC(IF((Source_Data!$C$3:$C$52586=$B94)*(Source_Data!$E$3:$E$52586=K$88),Source_Data!$O$3:$O$52586), 1-$A$88)-K61</f>
        <v>-1.1316536588582116E-2</v>
      </c>
      <c r="L94" s="6" cm="1">
        <f t="array" ref="L94">_xlfn.PERCENTILE.INC(IF((Source_Data!$C$3:$C$52586=$B94)*(Source_Data!$E$3:$E$52586=L$88),Source_Data!$O$3:$O$52586), 1-$A$88)-L61</f>
        <v>-2.8624187701298154E-2</v>
      </c>
      <c r="M94" s="6" cm="1">
        <f t="array" ref="M94">_xlfn.PERCENTILE.INC(IF((Source_Data!$C$3:$C$52586=$B94)*(Source_Data!$E$3:$E$52586=M$88),Source_Data!$O$3:$O$52586), 1-$A$88)-M61</f>
        <v>-2.4104064973830219E-2</v>
      </c>
      <c r="N94" s="6" cm="1">
        <f t="array" ref="N94">_xlfn.PERCENTILE.INC(IF((Source_Data!$C$3:$C$52586=$B94)*(Source_Data!$E$3:$E$52586=N$88),Source_Data!$O$3:$O$52586), 1-$A$88)-N61</f>
        <v>-1.1511132550355074E-2</v>
      </c>
      <c r="O94" s="6" cm="1">
        <f t="array" ref="O94">_xlfn.PERCENTILE.INC(IF((Source_Data!$C$3:$C$52586=$B94)*(Source_Data!$E$3:$E$52586=O$88),Source_Data!$O$3:$O$52586), 1-$A$88)-O61</f>
        <v>-1.2880501524573318E-2</v>
      </c>
      <c r="P94" s="6" cm="1">
        <f t="array" ref="P94">_xlfn.PERCENTILE.INC(IF((Source_Data!$C$3:$C$52586=$B94)*(Source_Data!$E$3:$E$52586=P$88),Source_Data!$O$3:$O$52586), 1-$A$88)-P61</f>
        <v>-2.2169044325971554E-2</v>
      </c>
      <c r="Q94" s="6" cm="1">
        <f t="array" ref="Q94">_xlfn.PERCENTILE.INC(IF((Source_Data!$C$3:$C$52586=$B94)*(Source_Data!$E$3:$E$52586=Q$88),Source_Data!$O$3:$O$52586), 1-$A$88)-Q61</f>
        <v>-6.3292227601630113E-3</v>
      </c>
      <c r="R94" s="6" cm="1">
        <f t="array" ref="R94">_xlfn.PERCENTILE.INC(IF((Source_Data!$C$3:$C$52586=$B94)*(Source_Data!$E$3:$E$52586=R$88),Source_Data!$O$3:$O$52586), 1-$A$88)-R61</f>
        <v>-5.5123319966242645E-3</v>
      </c>
      <c r="S94" s="6" cm="1">
        <f t="array" ref="S94">_xlfn.PERCENTILE.INC(IF((Source_Data!$C$3:$C$52586=$B94)*(Source_Data!$E$3:$E$52586=S$88),Source_Data!$O$3:$O$52586), 1-$A$88)-S61</f>
        <v>-5.7996356043391595E-3</v>
      </c>
      <c r="T94" s="6" cm="1">
        <f t="array" ref="T94">_xlfn.PERCENTILE.INC(IF((Source_Data!$C$3:$C$52586=$B94)*(Source_Data!$E$3:$E$52586=T$88),Source_Data!$O$3:$O$52586), 1-$A$88)-T61</f>
        <v>2.0277621201461704E-2</v>
      </c>
      <c r="U94" s="6" cm="1">
        <f t="array" ref="U94">_xlfn.PERCENTILE.INC(IF((Source_Data!$C$3:$C$52586=$B94)*(Source_Data!$E$3:$E$52586=U$88),Source_Data!$O$3:$O$52586), 1-$A$88)-U61</f>
        <v>3.5050289814016367E-2</v>
      </c>
      <c r="V94" s="6" cm="1">
        <f t="array" ref="V94">_xlfn.PERCENTILE.INC(IF((Source_Data!$C$3:$C$52586=$B94)*(Source_Data!$E$3:$E$52586=V$88),Source_Data!$O$3:$O$52586), 1-$A$88)-V61</f>
        <v>2.2208831616031877E-2</v>
      </c>
      <c r="W94" s="6" cm="1">
        <f t="array" ref="W94">_xlfn.PERCENTILE.INC(IF((Source_Data!$C$3:$C$52586=$B94)*(Source_Data!$E$3:$E$52586=W$88),Source_Data!$O$3:$O$52586), 1-$A$88)-W61</f>
        <v>-4.7384218471753087E-3</v>
      </c>
      <c r="X94" s="6" cm="1">
        <f t="array" ref="X94">_xlfn.PERCENTILE.INC(IF((Source_Data!$C$3:$C$52586=$B94)*(Source_Data!$E$3:$E$52586=X$88),Source_Data!$O$3:$O$52586), 1-$A$88)-X61</f>
        <v>-5.5811196849693899E-5</v>
      </c>
      <c r="Y94" s="6" cm="1">
        <f t="array" ref="Y94">_xlfn.PERCENTILE.INC(IF((Source_Data!$C$3:$C$52586=$B94)*(Source_Data!$E$3:$E$52586=Y$88),Source_Data!$O$3:$O$52586), 1-$A$88)-Y61</f>
        <v>-6.5578226512820139E-6</v>
      </c>
      <c r="Z94" s="6" cm="1">
        <f t="array" ref="Z94">_xlfn.PERCENTILE.INC(IF((Source_Data!$C$3:$C$52586=$B94)*(Source_Data!$E$3:$E$52586=Z$88),Source_Data!$O$3:$O$52586), 1-$A$88)-Z61</f>
        <v>-7.9041500969699905E-5</v>
      </c>
      <c r="AA94" s="6" cm="1">
        <f t="array" ref="AA94">_xlfn.PERCENTILE.INC(IF((Source_Data!$C$3:$C$52586=$B94)*(Source_Data!$E$3:$E$52586=AA$88),Source_Data!$O$3:$O$52586), 1-$A$88)-AA61</f>
        <v>-2.3129408919269118E-4</v>
      </c>
    </row>
    <row r="95" spans="1:30" x14ac:dyDescent="0.25">
      <c r="B95">
        <v>7</v>
      </c>
      <c r="C95" s="9" t="s">
        <v>17</v>
      </c>
      <c r="D95" s="6" cm="1">
        <f t="array" ref="D95">_xlfn.PERCENTILE.INC(IF((Source_Data!$C$3:$C$52586=$B95)*(Source_Data!$E$3:$E$52586=D$88),Source_Data!$O$3:$O$52586), 1-$A$88)-D62</f>
        <v>-5.8802840299056347E-5</v>
      </c>
      <c r="E95" s="6" cm="1">
        <f t="array" ref="E95">_xlfn.PERCENTILE.INC(IF((Source_Data!$C$3:$C$52586=$B95)*(Source_Data!$E$3:$E$52586=E$88),Source_Data!$O$3:$O$52586), 1-$A$88)-E62</f>
        <v>-9.2281452853968673E-5</v>
      </c>
      <c r="F95" s="6" cm="1">
        <f t="array" ref="F95">_xlfn.PERCENTILE.INC(IF((Source_Data!$C$3:$C$52586=$B95)*(Source_Data!$E$3:$E$52586=F$88),Source_Data!$O$3:$O$52586), 1-$A$88)-F62</f>
        <v>-1.9739073168023857E-4</v>
      </c>
      <c r="G95" s="6" cm="1">
        <f t="array" ref="G95">_xlfn.PERCENTILE.INC(IF((Source_Data!$C$3:$C$52586=$B95)*(Source_Data!$E$3:$E$52586=G$88),Source_Data!$O$3:$O$52586), 1-$A$88)-G62</f>
        <v>-2.3040977422684479E-4</v>
      </c>
      <c r="H95" s="6" cm="1">
        <f t="array" ref="H95">_xlfn.PERCENTILE.INC(IF((Source_Data!$C$3:$C$52586=$B95)*(Source_Data!$E$3:$E$52586=H$88),Source_Data!$O$3:$O$52586), 1-$A$88)-H62</f>
        <v>-2.4135277891466895E-4</v>
      </c>
      <c r="I95" s="6" cm="1">
        <f t="array" ref="I95">_xlfn.PERCENTILE.INC(IF((Source_Data!$C$3:$C$52586=$B95)*(Source_Data!$E$3:$E$52586=I$88),Source_Data!$O$3:$O$52586), 1-$A$88)-I62</f>
        <v>-3.9765115579396123E-4</v>
      </c>
      <c r="J95" s="6" cm="1">
        <f t="array" ref="J95">_xlfn.PERCENTILE.INC(IF((Source_Data!$C$3:$C$52586=$B95)*(Source_Data!$E$3:$E$52586=J$88),Source_Data!$O$3:$O$52586), 1-$A$88)-J62</f>
        <v>-1.1435888754809068E-2</v>
      </c>
      <c r="K95" s="6" cm="1">
        <f t="array" ref="K95">_xlfn.PERCENTILE.INC(IF((Source_Data!$C$3:$C$52586=$B95)*(Source_Data!$E$3:$E$52586=K$88),Source_Data!$O$3:$O$52586), 1-$A$88)-K62</f>
        <v>-8.9949015239522145E-3</v>
      </c>
      <c r="L95" s="6" cm="1">
        <f t="array" ref="L95">_xlfn.PERCENTILE.INC(IF((Source_Data!$C$3:$C$52586=$B95)*(Source_Data!$E$3:$E$52586=L$88),Source_Data!$O$3:$O$52586), 1-$A$88)-L62</f>
        <v>1.2042929601143726E-3</v>
      </c>
      <c r="M95" s="6" cm="1">
        <f t="array" ref="M95">_xlfn.PERCENTILE.INC(IF((Source_Data!$C$3:$C$52586=$B95)*(Source_Data!$E$3:$E$52586=M$88),Source_Data!$O$3:$O$52586), 1-$A$88)-M62</f>
        <v>1.887679035698453E-2</v>
      </c>
      <c r="N95" s="6" cm="1">
        <f t="array" ref="N95">_xlfn.PERCENTILE.INC(IF((Source_Data!$C$3:$C$52586=$B95)*(Source_Data!$E$3:$E$52586=N$88),Source_Data!$O$3:$O$52586), 1-$A$88)-N62</f>
        <v>1.113536053395292E-2</v>
      </c>
      <c r="O95" s="6" cm="1">
        <f t="array" ref="O95">_xlfn.PERCENTILE.INC(IF((Source_Data!$C$3:$C$52586=$B95)*(Source_Data!$E$3:$E$52586=O$88),Source_Data!$O$3:$O$52586), 1-$A$88)-O62</f>
        <v>2.3272490897819242E-2</v>
      </c>
      <c r="P95" s="6" cm="1">
        <f t="array" ref="P95">_xlfn.PERCENTILE.INC(IF((Source_Data!$C$3:$C$52586=$B95)*(Source_Data!$E$3:$E$52586=P$88),Source_Data!$O$3:$O$52586), 1-$A$88)-P62</f>
        <v>2.6092041741917149E-2</v>
      </c>
      <c r="Q95" s="6" cm="1">
        <f t="array" ref="Q95">_xlfn.PERCENTILE.INC(IF((Source_Data!$C$3:$C$52586=$B95)*(Source_Data!$E$3:$E$52586=Q$88),Source_Data!$O$3:$O$52586), 1-$A$88)-Q62</f>
        <v>1.3369627802466977E-2</v>
      </c>
      <c r="R95" s="6" cm="1">
        <f t="array" ref="R95">_xlfn.PERCENTILE.INC(IF((Source_Data!$C$3:$C$52586=$B95)*(Source_Data!$E$3:$E$52586=R$88),Source_Data!$O$3:$O$52586), 1-$A$88)-R62</f>
        <v>1.6660658476502443E-2</v>
      </c>
      <c r="S95" s="6" cm="1">
        <f t="array" ref="S95">_xlfn.PERCENTILE.INC(IF((Source_Data!$C$3:$C$52586=$B95)*(Source_Data!$E$3:$E$52586=S$88),Source_Data!$O$3:$O$52586), 1-$A$88)-S62</f>
        <v>2.511274488483739E-2</v>
      </c>
      <c r="T95" s="6" cm="1">
        <f t="array" ref="T95">_xlfn.PERCENTILE.INC(IF((Source_Data!$C$3:$C$52586=$B95)*(Source_Data!$E$3:$E$52586=T$88),Source_Data!$O$3:$O$52586), 1-$A$88)-T62</f>
        <v>2.5603962839415462E-2</v>
      </c>
      <c r="U95" s="6" cm="1">
        <f t="array" ref="U95">_xlfn.PERCENTILE.INC(IF((Source_Data!$C$3:$C$52586=$B95)*(Source_Data!$E$3:$E$52586=U$88),Source_Data!$O$3:$O$52586), 1-$A$88)-U62</f>
        <v>1.4809820298395282E-2</v>
      </c>
      <c r="V95" s="6" cm="1">
        <f t="array" ref="V95">_xlfn.PERCENTILE.INC(IF((Source_Data!$C$3:$C$52586=$B95)*(Source_Data!$E$3:$E$52586=V$88),Source_Data!$O$3:$O$52586), 1-$A$88)-V62</f>
        <v>1.5303592330899729E-3</v>
      </c>
      <c r="W95" s="6" cm="1">
        <f t="array" ref="W95">_xlfn.PERCENTILE.INC(IF((Source_Data!$C$3:$C$52586=$B95)*(Source_Data!$E$3:$E$52586=W$88),Source_Data!$O$3:$O$52586), 1-$A$88)-W62</f>
        <v>-4.7704770860308165E-3</v>
      </c>
      <c r="X95" s="6" cm="1">
        <f t="array" ref="X95">_xlfn.PERCENTILE.INC(IF((Source_Data!$C$3:$C$52586=$B95)*(Source_Data!$E$3:$E$52586=X$88),Source_Data!$O$3:$O$52586), 1-$A$88)-X62</f>
        <v>-5.278087724830751E-5</v>
      </c>
      <c r="Y95" s="6" cm="1">
        <f t="array" ref="Y95">_xlfn.PERCENTILE.INC(IF((Source_Data!$C$3:$C$52586=$B95)*(Source_Data!$E$3:$E$52586=Y$88),Source_Data!$O$3:$O$52586), 1-$A$88)-Y62</f>
        <v>-3.6661161239165472E-5</v>
      </c>
      <c r="Z95" s="6" cm="1">
        <f t="array" ref="Z95">_xlfn.PERCENTILE.INC(IF((Source_Data!$C$3:$C$52586=$B95)*(Source_Data!$E$3:$E$52586=Z$88),Source_Data!$O$3:$O$52586), 1-$A$88)-Z62</f>
        <v>-4.2333325509138635E-5</v>
      </c>
      <c r="AA95" s="6" cm="1">
        <f t="array" ref="AA95">_xlfn.PERCENTILE.INC(IF((Source_Data!$C$3:$C$52586=$B95)*(Source_Data!$E$3:$E$52586=AA$88),Source_Data!$O$3:$O$52586), 1-$A$88)-AA62</f>
        <v>-4.8886830713349962E-5</v>
      </c>
    </row>
    <row r="96" spans="1:30" x14ac:dyDescent="0.25">
      <c r="B96">
        <v>8</v>
      </c>
      <c r="C96" s="9" t="s">
        <v>18</v>
      </c>
      <c r="D96" s="6" cm="1">
        <f t="array" ref="D96">_xlfn.PERCENTILE.INC(IF((Source_Data!$C$3:$C$52586=$B96)*(Source_Data!$E$3:$E$52586=D$88),Source_Data!$O$3:$O$52586), 1-$A$88)-D63</f>
        <v>-3.6925354745310959E-4</v>
      </c>
      <c r="E96" s="6" cm="1">
        <f t="array" ref="E96">_xlfn.PERCENTILE.INC(IF((Source_Data!$C$3:$C$52586=$B96)*(Source_Data!$E$3:$E$52586=E$88),Source_Data!$O$3:$O$52586), 1-$A$88)-E63</f>
        <v>-3.82336599969324E-4</v>
      </c>
      <c r="F96" s="6" cm="1">
        <f t="array" ref="F96">_xlfn.PERCENTILE.INC(IF((Source_Data!$C$3:$C$52586=$B96)*(Source_Data!$E$3:$E$52586=F$88),Source_Data!$O$3:$O$52586), 1-$A$88)-F63</f>
        <v>-1.7134777419169317E-4</v>
      </c>
      <c r="G96" s="6" cm="1">
        <f t="array" ref="G96">_xlfn.PERCENTILE.INC(IF((Source_Data!$C$3:$C$52586=$B96)*(Source_Data!$E$3:$E$52586=G$88),Source_Data!$O$3:$O$52586), 1-$A$88)-G63</f>
        <v>-6.5919802140250561E-5</v>
      </c>
      <c r="H96" s="6" cm="1">
        <f t="array" ref="H96">_xlfn.PERCENTILE.INC(IF((Source_Data!$C$3:$C$52586=$B96)*(Source_Data!$E$3:$E$52586=H$88),Source_Data!$O$3:$O$52586), 1-$A$88)-H63</f>
        <v>-6.4911842255333243E-5</v>
      </c>
      <c r="I96" s="6" cm="1">
        <f t="array" ref="I96">_xlfn.PERCENTILE.INC(IF((Source_Data!$C$3:$C$52586=$B96)*(Source_Data!$E$3:$E$52586=I$88),Source_Data!$O$3:$O$52586), 1-$A$88)-I63</f>
        <v>-9.3628150591591543E-5</v>
      </c>
      <c r="J96" s="6" cm="1">
        <f t="array" ref="J96">_xlfn.PERCENTILE.INC(IF((Source_Data!$C$3:$C$52586=$B96)*(Source_Data!$E$3:$E$52586=J$88),Source_Data!$O$3:$O$52586), 1-$A$88)-J63</f>
        <v>-3.081385413004685E-3</v>
      </c>
      <c r="K96" s="6" cm="1">
        <f t="array" ref="K96">_xlfn.PERCENTILE.INC(IF((Source_Data!$C$3:$C$52586=$B96)*(Source_Data!$E$3:$E$52586=K$88),Source_Data!$O$3:$O$52586), 1-$A$88)-K63</f>
        <v>3.9866283424854376E-2</v>
      </c>
      <c r="L96" s="6" cm="1">
        <f t="array" ref="L96">_xlfn.PERCENTILE.INC(IF((Source_Data!$C$3:$C$52586=$B96)*(Source_Data!$E$3:$E$52586=L$88),Source_Data!$O$3:$O$52586), 1-$A$88)-L63</f>
        <v>8.6403182156026603E-2</v>
      </c>
      <c r="M96" s="6" cm="1">
        <f t="array" ref="M96">_xlfn.PERCENTILE.INC(IF((Source_Data!$C$3:$C$52586=$B96)*(Source_Data!$E$3:$E$52586=M$88),Source_Data!$O$3:$O$52586), 1-$A$88)-M63</f>
        <v>5.3335663540854839E-2</v>
      </c>
      <c r="N96" s="6" cm="1">
        <f t="array" ref="N96">_xlfn.PERCENTILE.INC(IF((Source_Data!$C$3:$C$52586=$B96)*(Source_Data!$E$3:$E$52586=N$88),Source_Data!$O$3:$O$52586), 1-$A$88)-N63</f>
        <v>4.2230197054426988E-2</v>
      </c>
      <c r="O96" s="6" cm="1">
        <f t="array" ref="O96">_xlfn.PERCENTILE.INC(IF((Source_Data!$C$3:$C$52586=$B96)*(Source_Data!$E$3:$E$52586=O$88),Source_Data!$O$3:$O$52586), 1-$A$88)-O63</f>
        <v>3.917268410834851E-2</v>
      </c>
      <c r="P96" s="6" cm="1">
        <f t="array" ref="P96">_xlfn.PERCENTILE.INC(IF((Source_Data!$C$3:$C$52586=$B96)*(Source_Data!$E$3:$E$52586=P$88),Source_Data!$O$3:$O$52586), 1-$A$88)-P63</f>
        <v>4.1036026127364567E-2</v>
      </c>
      <c r="Q96" s="6" cm="1">
        <f t="array" ref="Q96">_xlfn.PERCENTILE.INC(IF((Source_Data!$C$3:$C$52586=$B96)*(Source_Data!$E$3:$E$52586=Q$88),Source_Data!$O$3:$O$52586), 1-$A$88)-Q63</f>
        <v>4.070031170528654E-2</v>
      </c>
      <c r="R96" s="6" cm="1">
        <f t="array" ref="R96">_xlfn.PERCENTILE.INC(IF((Source_Data!$C$3:$C$52586=$B96)*(Source_Data!$E$3:$E$52586=R$88),Source_Data!$O$3:$O$52586), 1-$A$88)-R63</f>
        <v>6.3974036440327064E-2</v>
      </c>
      <c r="S96" s="6" cm="1">
        <f t="array" ref="S96">_xlfn.PERCENTILE.INC(IF((Source_Data!$C$3:$C$52586=$B96)*(Source_Data!$E$3:$E$52586=S$88),Source_Data!$O$3:$O$52586), 1-$A$88)-S63</f>
        <v>9.1453357387230816E-2</v>
      </c>
      <c r="T96" s="6" cm="1">
        <f t="array" ref="T96">_xlfn.PERCENTILE.INC(IF((Source_Data!$C$3:$C$52586=$B96)*(Source_Data!$E$3:$E$52586=T$88),Source_Data!$O$3:$O$52586), 1-$A$88)-T63</f>
        <v>9.412011264100606E-2</v>
      </c>
      <c r="U96" s="6" cm="1">
        <f t="array" ref="U96">_xlfn.PERCENTILE.INC(IF((Source_Data!$C$3:$C$52586=$B96)*(Source_Data!$E$3:$E$52586=U$88),Source_Data!$O$3:$O$52586), 1-$A$88)-U63</f>
        <v>7.7161780250280088E-2</v>
      </c>
      <c r="V96" s="71" cm="1">
        <f t="array" ref="V96">_xlfn.PERCENTILE.INC(IF((Source_Data!$C$3:$C$52586=$B96)*(Source_Data!$E$3:$E$52586=V$88),Source_Data!$O$3:$O$52586), 1-$A$88)-V63</f>
        <v>-1.432105373571968E-3</v>
      </c>
      <c r="W96" s="71" cm="1">
        <f t="array" ref="W96">_xlfn.PERCENTILE.INC(IF((Source_Data!$C$3:$C$52586=$B96)*(Source_Data!$E$3:$E$52586=W$88),Source_Data!$O$3:$O$52586), 1-$A$88)-W63</f>
        <v>-7.2112353175444914E-3</v>
      </c>
      <c r="X96" s="71" cm="1">
        <f t="array" ref="X96">_xlfn.PERCENTILE.INC(IF((Source_Data!$C$3:$C$52586=$B96)*(Source_Data!$E$3:$E$52586=X$88),Source_Data!$O$3:$O$52586), 1-$A$88)-X63</f>
        <v>-4.7059746261114834E-4</v>
      </c>
      <c r="Y96" s="71" cm="1">
        <f t="array" ref="Y96">_xlfn.PERCENTILE.INC(IF((Source_Data!$C$3:$C$52586=$B96)*(Source_Data!$E$3:$E$52586=Y$88),Source_Data!$O$3:$O$52586), 1-$A$88)-Y63</f>
        <v>-4.3287017070320973E-4</v>
      </c>
      <c r="Z96" s="71" cm="1">
        <f t="array" ref="Z96">_xlfn.PERCENTILE.INC(IF((Source_Data!$C$3:$C$52586=$B96)*(Source_Data!$E$3:$E$52586=Z$88),Source_Data!$O$3:$O$52586), 1-$A$88)-Z63</f>
        <v>-3.9770043058258236E-4</v>
      </c>
      <c r="AA96" s="6" cm="1">
        <f t="array" ref="AA96">_xlfn.PERCENTILE.INC(IF((Source_Data!$C$3:$C$52586=$B96)*(Source_Data!$E$3:$E$52586=AA$88),Source_Data!$O$3:$O$52586), 1-$A$88)-AA63</f>
        <v>-3.6826635054272426E-4</v>
      </c>
    </row>
    <row r="97" spans="2:56" x14ac:dyDescent="0.25">
      <c r="B97">
        <v>9</v>
      </c>
      <c r="C97" s="9" t="s">
        <v>19</v>
      </c>
      <c r="D97" s="6" cm="1">
        <f t="array" ref="D97">_xlfn.PERCENTILE.INC(IF((Source_Data!$C$3:$C$52586=$B97)*(Source_Data!$E$3:$E$52586=D$88),Source_Data!$O$3:$O$52586), 1-$A$88)-D64</f>
        <v>-3.1942007014544241E-4</v>
      </c>
      <c r="E97" s="6" cm="1">
        <f t="array" ref="E97">_xlfn.PERCENTILE.INC(IF((Source_Data!$C$3:$C$52586=$B97)*(Source_Data!$E$3:$E$52586=E$88),Source_Data!$O$3:$O$52586), 1-$A$88)-E64</f>
        <v>-1.7709364428975763E-4</v>
      </c>
      <c r="F97" s="6" cm="1">
        <f t="array" ref="F97">_xlfn.PERCENTILE.INC(IF((Source_Data!$C$3:$C$52586=$B97)*(Source_Data!$E$3:$E$52586=F$88),Source_Data!$O$3:$O$52586), 1-$A$88)-F64</f>
        <v>-3.9483770891404098E-5</v>
      </c>
      <c r="G97" s="6" cm="1">
        <f t="array" ref="G97">_xlfn.PERCENTILE.INC(IF((Source_Data!$C$3:$C$52586=$B97)*(Source_Data!$E$3:$E$52586=G$88),Source_Data!$O$3:$O$52586), 1-$A$88)-G64</f>
        <v>-2.7023339888223263E-6</v>
      </c>
      <c r="H97" s="6" cm="1">
        <f t="array" ref="H97">_xlfn.PERCENTILE.INC(IF((Source_Data!$C$3:$C$52586=$B97)*(Source_Data!$E$3:$E$52586=H$88),Source_Data!$O$3:$O$52586), 1-$A$88)-H64</f>
        <v>-6.6629837201746402E-6</v>
      </c>
      <c r="I97" s="6" cm="1">
        <f t="array" ref="I97">_xlfn.PERCENTILE.INC(IF((Source_Data!$C$3:$C$52586=$B97)*(Source_Data!$E$3:$E$52586=I$88),Source_Data!$O$3:$O$52586), 1-$A$88)-I64</f>
        <v>-3.3554718030111515E-5</v>
      </c>
      <c r="J97" s="6" cm="1">
        <f t="array" ref="J97">_xlfn.PERCENTILE.INC(IF((Source_Data!$C$3:$C$52586=$B97)*(Source_Data!$E$3:$E$52586=J$88),Source_Data!$O$3:$O$52586), 1-$A$88)-J64</f>
        <v>-9.5701049755593515E-3</v>
      </c>
      <c r="K97" s="6" cm="1">
        <f t="array" ref="K97">_xlfn.PERCENTILE.INC(IF((Source_Data!$C$3:$C$52586=$B97)*(Source_Data!$E$3:$E$52586=K$88),Source_Data!$O$3:$O$52586), 1-$A$88)-K64</f>
        <v>-3.8135558660927382E-2</v>
      </c>
      <c r="L97" s="6" cm="1">
        <f t="array" ref="L97">_xlfn.PERCENTILE.INC(IF((Source_Data!$C$3:$C$52586=$B97)*(Source_Data!$E$3:$E$52586=L$88),Source_Data!$O$3:$O$52586), 1-$A$88)-L64</f>
        <v>1.001725115250518E-2</v>
      </c>
      <c r="M97" s="6" cm="1">
        <f t="array" ref="M97">_xlfn.PERCENTILE.INC(IF((Source_Data!$C$3:$C$52586=$B97)*(Source_Data!$E$3:$E$52586=M$88),Source_Data!$O$3:$O$52586), 1-$A$88)-M64</f>
        <v>-1.055321998949732E-2</v>
      </c>
      <c r="N97" s="6" cm="1">
        <f t="array" ref="N97">_xlfn.PERCENTILE.INC(IF((Source_Data!$C$3:$C$52586=$B97)*(Source_Data!$E$3:$E$52586=N$88),Source_Data!$O$3:$O$52586), 1-$A$88)-N64</f>
        <v>-5.237876684533127E-3</v>
      </c>
      <c r="O97" s="6" cm="1">
        <f t="array" ref="O97">_xlfn.PERCENTILE.INC(IF((Source_Data!$C$3:$C$52586=$B97)*(Source_Data!$E$3:$E$52586=O$88),Source_Data!$O$3:$O$52586), 1-$A$88)-O64</f>
        <v>-4.7921399547031784E-3</v>
      </c>
      <c r="P97" s="6" cm="1">
        <f t="array" ref="P97">_xlfn.PERCENTILE.INC(IF((Source_Data!$C$3:$C$52586=$B97)*(Source_Data!$E$3:$E$52586=P$88),Source_Data!$O$3:$O$52586), 1-$A$88)-P64</f>
        <v>1.3129692833691031E-4</v>
      </c>
      <c r="Q97" s="6" cm="1">
        <f t="array" ref="Q97">_xlfn.PERCENTILE.INC(IF((Source_Data!$C$3:$C$52586=$B97)*(Source_Data!$E$3:$E$52586=Q$88),Source_Data!$O$3:$O$52586), 1-$A$88)-Q64</f>
        <v>-7.112545007289528E-3</v>
      </c>
      <c r="R97" s="6" cm="1">
        <f t="array" ref="R97">_xlfn.PERCENTILE.INC(IF((Source_Data!$C$3:$C$52586=$B97)*(Source_Data!$E$3:$E$52586=R$88),Source_Data!$O$3:$O$52586), 1-$A$88)-R64</f>
        <v>8.055302992708846E-3</v>
      </c>
      <c r="S97" s="6" cm="1">
        <f t="array" ref="S97">_xlfn.PERCENTILE.INC(IF((Source_Data!$C$3:$C$52586=$B97)*(Source_Data!$E$3:$E$52586=S$88),Source_Data!$O$3:$O$52586), 1-$A$88)-S64</f>
        <v>2.1566512628085177E-2</v>
      </c>
      <c r="T97" s="6" cm="1">
        <f t="array" ref="T97">_xlfn.PERCENTILE.INC(IF((Source_Data!$C$3:$C$52586=$B97)*(Source_Data!$E$3:$E$52586=T$88),Source_Data!$O$3:$O$52586), 1-$A$88)-T64</f>
        <v>5.3662194282252385E-3</v>
      </c>
      <c r="U97" s="71" cm="1">
        <f t="array" ref="U97">_xlfn.PERCENTILE.INC(IF((Source_Data!$C$3:$C$52586=$B97)*(Source_Data!$E$3:$E$52586=U$88),Source_Data!$O$3:$O$52586), 1-$A$88)-U64</f>
        <v>-8.3578582229175247E-2</v>
      </c>
      <c r="V97" s="71" cm="1">
        <f t="array" ref="V97">_xlfn.PERCENTILE.INC(IF((Source_Data!$C$3:$C$52586=$B97)*(Source_Data!$E$3:$E$52586=V$88),Source_Data!$O$3:$O$52586), 1-$A$88)-V64</f>
        <v>-5.9132379915672904E-2</v>
      </c>
      <c r="W97" s="71" cm="1">
        <f t="array" ref="W97">_xlfn.PERCENTILE.INC(IF((Source_Data!$C$3:$C$52586=$B97)*(Source_Data!$E$3:$E$52586=W$88),Source_Data!$O$3:$O$52586), 1-$A$88)-W64</f>
        <v>-6.2004435635378073E-4</v>
      </c>
      <c r="X97" s="71" cm="1">
        <f t="array" ref="X97">_xlfn.PERCENTILE.INC(IF((Source_Data!$C$3:$C$52586=$B97)*(Source_Data!$E$3:$E$52586=X$88),Source_Data!$O$3:$O$52586), 1-$A$88)-X64</f>
        <v>-3.454985954941411E-4</v>
      </c>
      <c r="Y97" s="71" cm="1">
        <f t="array" ref="Y97">_xlfn.PERCENTILE.INC(IF((Source_Data!$C$3:$C$52586=$B97)*(Source_Data!$E$3:$E$52586=Y$88),Source_Data!$O$3:$O$52586), 1-$A$88)-Y64</f>
        <v>-3.2870149165893848E-4</v>
      </c>
      <c r="Z97" s="71" cm="1">
        <f t="array" ref="Z97">_xlfn.PERCENTILE.INC(IF((Source_Data!$C$3:$C$52586=$B97)*(Source_Data!$E$3:$E$52586=Z$88),Source_Data!$O$3:$O$52586), 1-$A$88)-Z64</f>
        <v>-3.1513841629749991E-4</v>
      </c>
      <c r="AA97" s="6" cm="1">
        <f t="array" ref="AA97">_xlfn.PERCENTILE.INC(IF((Source_Data!$C$3:$C$52586=$B97)*(Source_Data!$E$3:$E$52586=AA$88),Source_Data!$O$3:$O$52586), 1-$A$88)-AA64</f>
        <v>-2.9140961622628367E-4</v>
      </c>
    </row>
    <row r="98" spans="2:56" ht="15.75" thickBot="1" x14ac:dyDescent="0.3">
      <c r="B98">
        <v>10</v>
      </c>
      <c r="C98" s="9" t="s">
        <v>20</v>
      </c>
      <c r="D98" s="6" cm="1">
        <f t="array" ref="D98">_xlfn.PERCENTILE.INC(IF((Source_Data!$C$3:$C$52586=$B98)*(Source_Data!$E$3:$E$52586=D$88),Source_Data!$O$3:$O$52586), 1-$A$88)-D65</f>
        <v>-1.8597537706195345E-6</v>
      </c>
      <c r="E98" s="6" cm="1">
        <f t="array" ref="E98">_xlfn.PERCENTILE.INC(IF((Source_Data!$C$3:$C$52586=$B98)*(Source_Data!$E$3:$E$52586=E$88),Source_Data!$O$3:$O$52586), 1-$A$88)-E65</f>
        <v>-1.02891502089447E-6</v>
      </c>
      <c r="F98" s="6" cm="1">
        <f t="array" ref="F98">_xlfn.PERCENTILE.INC(IF((Source_Data!$C$3:$C$52586=$B98)*(Source_Data!$E$3:$E$52586=F$88),Source_Data!$O$3:$O$52586), 1-$A$88)-F65</f>
        <v>-7.560851568322952E-7</v>
      </c>
      <c r="G98" s="6" cm="1">
        <f t="array" ref="G98">_xlfn.PERCENTILE.INC(IF((Source_Data!$C$3:$C$52586=$B98)*(Source_Data!$E$3:$E$52586=G$88),Source_Data!$O$3:$O$52586), 1-$A$88)-G65</f>
        <v>-4.2237989891135314E-7</v>
      </c>
      <c r="H98" s="6" cm="1">
        <f t="array" ref="H98">_xlfn.PERCENTILE.INC(IF((Source_Data!$C$3:$C$52586=$B98)*(Source_Data!$E$3:$E$52586=H$88),Source_Data!$O$3:$O$52586), 1-$A$88)-H65</f>
        <v>-1.0436183062902447E-6</v>
      </c>
      <c r="I98" s="6" cm="1">
        <f t="array" ref="I98">_xlfn.PERCENTILE.INC(IF((Source_Data!$C$3:$C$52586=$B98)*(Source_Data!$E$3:$E$52586=I$88),Source_Data!$O$3:$O$52586), 1-$A$88)-I65</f>
        <v>-7.6245449199738893E-6</v>
      </c>
      <c r="J98" s="6" cm="1">
        <f t="array" ref="J98">_xlfn.PERCENTILE.INC(IF((Source_Data!$C$3:$C$52586=$B98)*(Source_Data!$E$3:$E$52586=J$88),Source_Data!$O$3:$O$52586), 1-$A$88)-J65</f>
        <v>-1.2898633161696428E-3</v>
      </c>
      <c r="K98" s="6" cm="1">
        <f t="array" ref="K98">_xlfn.PERCENTILE.INC(IF((Source_Data!$C$3:$C$52586=$B98)*(Source_Data!$E$3:$E$52586=K$88),Source_Data!$O$3:$O$52586), 1-$A$88)-K65</f>
        <v>-5.1110417502982591E-2</v>
      </c>
      <c r="L98" s="6" cm="1">
        <f t="array" ref="L98">_xlfn.PERCENTILE.INC(IF((Source_Data!$C$3:$C$52586=$B98)*(Source_Data!$E$3:$E$52586=L$88),Source_Data!$O$3:$O$52586), 1-$A$88)-L65</f>
        <v>-4.5007282872668641E-2</v>
      </c>
      <c r="M98" s="6" cm="1">
        <f t="array" ref="M98">_xlfn.PERCENTILE.INC(IF((Source_Data!$C$3:$C$52586=$B98)*(Source_Data!$E$3:$E$52586=M$88),Source_Data!$O$3:$O$52586), 1-$A$88)-M65</f>
        <v>-5.0091386112321667E-2</v>
      </c>
      <c r="N98" s="6" cm="1">
        <f t="array" ref="N98">_xlfn.PERCENTILE.INC(IF((Source_Data!$C$3:$C$52586=$B98)*(Source_Data!$E$3:$E$52586=N$88),Source_Data!$O$3:$O$52586), 1-$A$88)-N65</f>
        <v>-4.6424652952754664E-2</v>
      </c>
      <c r="O98" s="6" cm="1">
        <f t="array" ref="O98">_xlfn.PERCENTILE.INC(IF((Source_Data!$C$3:$C$52586=$B98)*(Source_Data!$E$3:$E$52586=O$88),Source_Data!$O$3:$O$52586), 1-$A$88)-O65</f>
        <v>-4.3303931845406485E-2</v>
      </c>
      <c r="P98" s="6" cm="1">
        <f t="array" ref="P98">_xlfn.PERCENTILE.INC(IF((Source_Data!$C$3:$C$52586=$B98)*(Source_Data!$E$3:$E$52586=P$88),Source_Data!$O$3:$O$52586), 1-$A$88)-P65</f>
        <v>-3.7207159117967126E-2</v>
      </c>
      <c r="Q98" s="6" cm="1">
        <f t="array" ref="Q98">_xlfn.PERCENTILE.INC(IF((Source_Data!$C$3:$C$52586=$B98)*(Source_Data!$E$3:$E$52586=Q$88),Source_Data!$O$3:$O$52586), 1-$A$88)-Q65</f>
        <v>-3.4693014904594865E-2</v>
      </c>
      <c r="R98" s="6" cm="1">
        <f t="array" ref="R98">_xlfn.PERCENTILE.INC(IF((Source_Data!$C$3:$C$52586=$B98)*(Source_Data!$E$3:$E$52586=R$88),Source_Data!$O$3:$O$52586), 1-$A$88)-R65</f>
        <v>-2.7405333090987583E-2</v>
      </c>
      <c r="S98" s="6" cm="1">
        <f t="array" ref="S98">_xlfn.PERCENTILE.INC(IF((Source_Data!$C$3:$C$52586=$B98)*(Source_Data!$E$3:$E$52586=S$88),Source_Data!$O$3:$O$52586), 1-$A$88)-S65</f>
        <v>-2.6522055516093546E-2</v>
      </c>
      <c r="T98" s="6" cm="1">
        <f t="array" ref="T98">_xlfn.PERCENTILE.INC(IF((Source_Data!$C$3:$C$52586=$B98)*(Source_Data!$E$3:$E$52586=T$88),Source_Data!$O$3:$O$52586), 1-$A$88)-T65</f>
        <v>-5.3831137635332427E-2</v>
      </c>
      <c r="U98" s="6" cm="1">
        <f t="array" ref="U98">_xlfn.PERCENTILE.INC(IF((Source_Data!$C$3:$C$52586=$B98)*(Source_Data!$E$3:$E$52586=U$88),Source_Data!$O$3:$O$52586), 1-$A$88)-U65</f>
        <v>-7.9121538474880612E-2</v>
      </c>
      <c r="V98" s="6" cm="1">
        <f t="array" ref="V98">_xlfn.PERCENTILE.INC(IF((Source_Data!$C$3:$C$52586=$B98)*(Source_Data!$E$3:$E$52586=V$88),Source_Data!$O$3:$O$52586), 1-$A$88)-V65</f>
        <v>-4.8547105582961297E-3</v>
      </c>
      <c r="W98" s="6" cm="1">
        <f t="array" ref="W98">_xlfn.PERCENTILE.INC(IF((Source_Data!$C$3:$C$52586=$B98)*(Source_Data!$E$3:$E$52586=W$88),Source_Data!$O$3:$O$52586), 1-$A$88)-W65</f>
        <v>-6.7615957153157675E-6</v>
      </c>
      <c r="X98" s="6" cm="1">
        <f t="array" ref="X98">_xlfn.PERCENTILE.INC(IF((Source_Data!$C$3:$C$52586=$B98)*(Source_Data!$E$3:$E$52586=X$88),Source_Data!$O$3:$O$52586), 1-$A$88)-X65</f>
        <v>-6.5132991245831514E-6</v>
      </c>
      <c r="Y98" s="6" cm="1">
        <f t="array" ref="Y98">_xlfn.PERCENTILE.INC(IF((Source_Data!$C$3:$C$52586=$B98)*(Source_Data!$E$3:$E$52586=Y$88),Source_Data!$O$3:$O$52586), 1-$A$88)-Y65</f>
        <v>-2.6269129222431441E-6</v>
      </c>
      <c r="Z98" s="6" cm="1">
        <f t="array" ref="Z98">_xlfn.PERCENTILE.INC(IF((Source_Data!$C$3:$C$52586=$B98)*(Source_Data!$E$3:$E$52586=Z$88),Source_Data!$O$3:$O$52586), 1-$A$88)-Z65</f>
        <v>-2.4630851764497768E-6</v>
      </c>
      <c r="AA98" s="6" cm="1">
        <f t="array" ref="AA98">_xlfn.PERCENTILE.INC(IF((Source_Data!$C$3:$C$52586=$B98)*(Source_Data!$E$3:$E$52586=AA$88),Source_Data!$O$3:$O$52586), 1-$A$88)-AA65</f>
        <v>-7.1935075064684636E-7</v>
      </c>
    </row>
    <row r="99" spans="2:56" x14ac:dyDescent="0.25">
      <c r="B99">
        <v>11</v>
      </c>
      <c r="C99" s="81" t="s">
        <v>21</v>
      </c>
      <c r="D99" s="73" cm="1">
        <f t="array" ref="D99">_xlfn.PERCENTILE.INC(IF((Source_Data!$C$3:$C$52586=$B99)*(Source_Data!$E$3:$E$52586=D$88),Source_Data!$O$3:$O$52586), 1-$A$88)-D66</f>
        <v>6.5344928497843437E-6</v>
      </c>
      <c r="E99" s="74" cm="1">
        <f t="array" ref="E99">_xlfn.PERCENTILE.INC(IF((Source_Data!$C$3:$C$52586=$B99)*(Source_Data!$E$3:$E$52586=E$88),Source_Data!$O$3:$O$52586), 1-$A$88)-E66</f>
        <v>6.9553360800430536E-6</v>
      </c>
      <c r="F99" s="74" cm="1">
        <f t="array" ref="F99">_xlfn.PERCENTILE.INC(IF((Source_Data!$C$3:$C$52586=$B99)*(Source_Data!$E$3:$E$52586=F$88),Source_Data!$O$3:$O$52586), 1-$A$88)-F66</f>
        <v>6.9279111909284323E-6</v>
      </c>
      <c r="G99" s="74" cm="1">
        <f t="array" ref="G99">_xlfn.PERCENTILE.INC(IF((Source_Data!$C$3:$C$52586=$B99)*(Source_Data!$E$3:$E$52586=G$88),Source_Data!$O$3:$O$52586), 1-$A$88)-G66</f>
        <v>6.8910773952064823E-6</v>
      </c>
      <c r="H99" s="74" cm="1">
        <f t="array" ref="H99">_xlfn.PERCENTILE.INC(IF((Source_Data!$C$3:$C$52586=$B99)*(Source_Data!$E$3:$E$52586=H$88),Source_Data!$O$3:$O$52586), 1-$A$88)-H66</f>
        <v>6.6615296876902974E-6</v>
      </c>
      <c r="I99" s="74" cm="1">
        <f t="array" ref="I99">_xlfn.PERCENTILE.INC(IF((Source_Data!$C$3:$C$52586=$B99)*(Source_Data!$E$3:$E$52586=I$88),Source_Data!$O$3:$O$52586), 1-$A$88)-I66</f>
        <v>-6.882589248798647E-6</v>
      </c>
      <c r="J99" s="74" cm="1">
        <f t="array" ref="J99">_xlfn.PERCENTILE.INC(IF((Source_Data!$C$3:$C$52586=$B99)*(Source_Data!$E$3:$E$52586=J$88),Source_Data!$O$3:$O$52586), 1-$A$88)-J66</f>
        <v>-1.6688553253197791E-2</v>
      </c>
      <c r="K99" s="74" cm="1">
        <f t="array" ref="K99">_xlfn.PERCENTILE.INC(IF((Source_Data!$C$3:$C$52586=$B99)*(Source_Data!$E$3:$E$52586=K$88),Source_Data!$O$3:$O$52586), 1-$A$88)-K66</f>
        <v>-7.1144977541608367E-2</v>
      </c>
      <c r="L99" s="74" cm="1">
        <f t="array" ref="L99">_xlfn.PERCENTILE.INC(IF((Source_Data!$C$3:$C$52586=$B99)*(Source_Data!$E$3:$E$52586=L$88),Source_Data!$O$3:$O$52586), 1-$A$88)-L66</f>
        <v>-8.7489392143810019E-2</v>
      </c>
      <c r="M99" s="74" cm="1">
        <f t="array" ref="M99">_xlfn.PERCENTILE.INC(IF((Source_Data!$C$3:$C$52586=$B99)*(Source_Data!$E$3:$E$52586=M$88),Source_Data!$O$3:$O$52586), 1-$A$88)-M66</f>
        <v>-5.892569304810491E-2</v>
      </c>
      <c r="N99" s="74" cm="1">
        <f t="array" ref="N99">_xlfn.PERCENTILE.INC(IF((Source_Data!$C$3:$C$52586=$B99)*(Source_Data!$E$3:$E$52586=N$88),Source_Data!$O$3:$O$52586), 1-$A$88)-N66</f>
        <v>-4.2069986716155916E-2</v>
      </c>
      <c r="O99" s="74" cm="1">
        <f t="array" ref="O99">_xlfn.PERCENTILE.INC(IF((Source_Data!$C$3:$C$52586=$B99)*(Source_Data!$E$3:$E$52586=O$88),Source_Data!$O$3:$O$52586), 1-$A$88)-O66</f>
        <v>-4.2486679620714618E-2</v>
      </c>
      <c r="P99" s="74" cm="1">
        <f t="array" ref="P99">_xlfn.PERCENTILE.INC(IF((Source_Data!$C$3:$C$52586=$B99)*(Source_Data!$E$3:$E$52586=P$88),Source_Data!$O$3:$O$52586), 1-$A$88)-P66</f>
        <v>-2.9486370651912619E-2</v>
      </c>
      <c r="Q99" s="74" cm="1">
        <f t="array" ref="Q99">_xlfn.PERCENTILE.INC(IF((Source_Data!$C$3:$C$52586=$B99)*(Source_Data!$E$3:$E$52586=Q$88),Source_Data!$O$3:$O$52586), 1-$A$88)-Q66</f>
        <v>-5.1544003693245299E-2</v>
      </c>
      <c r="R99" s="74" cm="1">
        <f t="array" ref="R99">_xlfn.PERCENTILE.INC(IF((Source_Data!$C$3:$C$52586=$B99)*(Source_Data!$E$3:$E$52586=R$88),Source_Data!$O$3:$O$52586), 1-$A$88)-R66</f>
        <v>-3.6129616901368844E-2</v>
      </c>
      <c r="S99" s="74" cm="1">
        <f t="array" ref="S99">_xlfn.PERCENTILE.INC(IF((Source_Data!$C$3:$C$52586=$B99)*(Source_Data!$E$3:$E$52586=S$88),Source_Data!$O$3:$O$52586), 1-$A$88)-S66</f>
        <v>-3.7018227727725506E-2</v>
      </c>
      <c r="T99" s="74" cm="1">
        <f t="array" ref="T99">_xlfn.PERCENTILE.INC(IF((Source_Data!$C$3:$C$52586=$B99)*(Source_Data!$E$3:$E$52586=T$88),Source_Data!$O$3:$O$52586), 1-$A$88)-T66</f>
        <v>-2.7154079106666239E-2</v>
      </c>
      <c r="U99" s="74" cm="1">
        <f t="array" ref="U99">_xlfn.PERCENTILE.INC(IF((Source_Data!$C$3:$C$52586=$B99)*(Source_Data!$E$3:$E$52586=U$88),Source_Data!$O$3:$O$52586), 1-$A$88)-U66</f>
        <v>-3.4455767442649375E-3</v>
      </c>
      <c r="V99" s="74" cm="1">
        <f t="array" ref="V99">_xlfn.PERCENTILE.INC(IF((Source_Data!$C$3:$C$52586=$B99)*(Source_Data!$E$3:$E$52586=V$88),Source_Data!$O$3:$O$52586), 1-$A$88)-V66</f>
        <v>4.4836169551341026E-6</v>
      </c>
      <c r="W99" s="74" cm="1">
        <f t="array" ref="W99">_xlfn.PERCENTILE.INC(IF((Source_Data!$C$3:$C$52586=$B99)*(Source_Data!$E$3:$E$52586=W$88),Source_Data!$O$3:$O$52586), 1-$A$88)-W66</f>
        <v>3.4426329811682347E-6</v>
      </c>
      <c r="X99" s="74" cm="1">
        <f t="array" ref="X99">_xlfn.PERCENTILE.INC(IF((Source_Data!$C$3:$C$52586=$B99)*(Source_Data!$E$3:$E$52586=X$88),Source_Data!$O$3:$O$52586), 1-$A$88)-X66</f>
        <v>2.8023118655320388E-6</v>
      </c>
      <c r="Y99" s="74" cm="1">
        <f t="array" ref="Y99">_xlfn.PERCENTILE.INC(IF((Source_Data!$C$3:$C$52586=$B99)*(Source_Data!$E$3:$E$52586=Y$88),Source_Data!$O$3:$O$52586), 1-$A$88)-Y66</f>
        <v>5.0563180491025299E-6</v>
      </c>
      <c r="Z99" s="74" cm="1">
        <f t="array" ref="Z99">_xlfn.PERCENTILE.INC(IF((Source_Data!$C$3:$C$52586=$B99)*(Source_Data!$E$3:$E$52586=Z$88),Source_Data!$O$3:$O$52586), 1-$A$88)-Z66</f>
        <v>6.5056832954416602E-6</v>
      </c>
      <c r="AA99" s="75" cm="1">
        <f t="array" ref="AA99">_xlfn.PERCENTILE.INC(IF((Source_Data!$C$3:$C$52586=$B99)*(Source_Data!$E$3:$E$52586=AA$88),Source_Data!$O$3:$O$52586), 1-$A$88)-AA66</f>
        <v>6.6481420299895842E-6</v>
      </c>
    </row>
    <row r="100" spans="2:56" ht="15.75" thickBot="1" x14ac:dyDescent="0.3">
      <c r="B100">
        <v>12</v>
      </c>
      <c r="C100" s="81" t="s">
        <v>22</v>
      </c>
      <c r="D100" s="78" cm="1">
        <f t="array" ref="D100">_xlfn.PERCENTILE.INC(IF((Source_Data!$C$3:$C$52586=$B100)*(Source_Data!$E$3:$E$52586=D$88),Source_Data!$O$3:$O$52586), 1-$A$88)-D67</f>
        <v>8.7378536580465928E-6</v>
      </c>
      <c r="E100" s="79" cm="1">
        <f t="array" ref="E100">_xlfn.PERCENTILE.INC(IF((Source_Data!$C$3:$C$52586=$B100)*(Source_Data!$E$3:$E$52586=E$88),Source_Data!$O$3:$O$52586), 1-$A$88)-E67</f>
        <v>9.2442341178696559E-6</v>
      </c>
      <c r="F100" s="79" cm="1">
        <f t="array" ref="F100">_xlfn.PERCENTILE.INC(IF((Source_Data!$C$3:$C$52586=$B100)*(Source_Data!$E$3:$E$52586=F$88),Source_Data!$O$3:$O$52586), 1-$A$88)-F67</f>
        <v>9.1488425095546714E-6</v>
      </c>
      <c r="G100" s="79" cm="1">
        <f t="array" ref="G100">_xlfn.PERCENTILE.INC(IF((Source_Data!$C$3:$C$52586=$B100)*(Source_Data!$E$3:$E$52586=G$88),Source_Data!$O$3:$O$52586), 1-$A$88)-G67</f>
        <v>9.2030363639798355E-6</v>
      </c>
      <c r="H100" s="79" cm="1">
        <f t="array" ref="H100">_xlfn.PERCENTILE.INC(IF((Source_Data!$C$3:$C$52586=$B100)*(Source_Data!$E$3:$E$52586=H$88),Source_Data!$O$3:$O$52586), 1-$A$88)-H67</f>
        <v>8.8424196307117801E-6</v>
      </c>
      <c r="I100" s="79" cm="1">
        <f t="array" ref="I100">_xlfn.PERCENTILE.INC(IF((Source_Data!$C$3:$C$52586=$B100)*(Source_Data!$E$3:$E$52586=I$88),Source_Data!$O$3:$O$52586), 1-$A$88)-I67</f>
        <v>3.7321529021852712E-6</v>
      </c>
      <c r="J100" s="79" cm="1">
        <f t="array" ref="J100">_xlfn.PERCENTILE.INC(IF((Source_Data!$C$3:$C$52586=$B100)*(Source_Data!$E$3:$E$52586=J$88),Source_Data!$O$3:$O$52586), 1-$A$88)-J67</f>
        <v>-1.8914419310848371E-3</v>
      </c>
      <c r="K100" s="79" cm="1">
        <f t="array" ref="K100">_xlfn.PERCENTILE.INC(IF((Source_Data!$C$3:$C$52586=$B100)*(Source_Data!$E$3:$E$52586=K$88),Source_Data!$O$3:$O$52586), 1-$A$88)-K67</f>
        <v>-4.2881236419741744E-2</v>
      </c>
      <c r="L100" s="79" cm="1">
        <f t="array" ref="L100">_xlfn.PERCENTILE.INC(IF((Source_Data!$C$3:$C$52586=$B100)*(Source_Data!$E$3:$E$52586=L$88),Source_Data!$O$3:$O$52586), 1-$A$88)-L67</f>
        <v>-7.8398398711900352E-2</v>
      </c>
      <c r="M100" s="79" cm="1">
        <f t="array" ref="M100">_xlfn.PERCENTILE.INC(IF((Source_Data!$C$3:$C$52586=$B100)*(Source_Data!$E$3:$E$52586=M$88),Source_Data!$O$3:$O$52586), 1-$A$88)-M67</f>
        <v>-7.2764392286569057E-2</v>
      </c>
      <c r="N100" s="79" cm="1">
        <f t="array" ref="N100">_xlfn.PERCENTILE.INC(IF((Source_Data!$C$3:$C$52586=$B100)*(Source_Data!$E$3:$E$52586=N$88),Source_Data!$O$3:$O$52586), 1-$A$88)-N67</f>
        <v>-5.748657066460594E-2</v>
      </c>
      <c r="O100" s="79" cm="1">
        <f t="array" ref="O100">_xlfn.PERCENTILE.INC(IF((Source_Data!$C$3:$C$52586=$B100)*(Source_Data!$E$3:$E$52586=O$88),Source_Data!$O$3:$O$52586), 1-$A$88)-O67</f>
        <v>-3.7495323785942114E-2</v>
      </c>
      <c r="P100" s="79" cm="1">
        <f t="array" ref="P100">_xlfn.PERCENTILE.INC(IF((Source_Data!$C$3:$C$52586=$B100)*(Source_Data!$E$3:$E$52586=P$88),Source_Data!$O$3:$O$52586), 1-$A$88)-P67</f>
        <v>-9.7267653704064538E-3</v>
      </c>
      <c r="Q100" s="79" cm="1">
        <f t="array" ref="Q100">_xlfn.PERCENTILE.INC(IF((Source_Data!$C$3:$C$52586=$B100)*(Source_Data!$E$3:$E$52586=Q$88),Source_Data!$O$3:$O$52586), 1-$A$88)-Q67</f>
        <v>-3.35591158965865E-2</v>
      </c>
      <c r="R100" s="79" cm="1">
        <f t="array" ref="R100">_xlfn.PERCENTILE.INC(IF((Source_Data!$C$3:$C$52586=$B100)*(Source_Data!$E$3:$E$52586=R$88),Source_Data!$O$3:$O$52586), 1-$A$88)-R67</f>
        <v>-4.2991272379626522E-2</v>
      </c>
      <c r="S100" s="79" cm="1">
        <f t="array" ref="S100">_xlfn.PERCENTILE.INC(IF((Source_Data!$C$3:$C$52586=$B100)*(Source_Data!$E$3:$E$52586=S$88),Source_Data!$O$3:$O$52586), 1-$A$88)-S67</f>
        <v>-2.9554106405081354E-2</v>
      </c>
      <c r="T100" s="79" cm="1">
        <f t="array" ref="T100">_xlfn.PERCENTILE.INC(IF((Source_Data!$C$3:$C$52586=$B100)*(Source_Data!$E$3:$E$52586=T$88),Source_Data!$O$3:$O$52586), 1-$A$88)-T67</f>
        <v>-2.3970864345205616E-3</v>
      </c>
      <c r="U100" s="79" cm="1">
        <f t="array" ref="U100">_xlfn.PERCENTILE.INC(IF((Source_Data!$C$3:$C$52586=$B100)*(Source_Data!$E$3:$E$52586=U$88),Source_Data!$O$3:$O$52586), 1-$A$88)-U67</f>
        <v>1.4191304158834666E-5</v>
      </c>
      <c r="V100" s="79" cm="1">
        <f t="array" ref="V100">_xlfn.PERCENTILE.INC(IF((Source_Data!$C$3:$C$52586=$B100)*(Source_Data!$E$3:$E$52586=V$88),Source_Data!$O$3:$O$52586), 1-$A$88)-V67</f>
        <v>8.8179526239208501E-6</v>
      </c>
      <c r="W100" s="79" cm="1">
        <f t="array" ref="W100">_xlfn.PERCENTILE.INC(IF((Source_Data!$C$3:$C$52586=$B100)*(Source_Data!$E$3:$E$52586=W$88),Source_Data!$O$3:$O$52586), 1-$A$88)-W67</f>
        <v>7.8833597954737969E-6</v>
      </c>
      <c r="X100" s="79" cm="1">
        <f t="array" ref="X100">_xlfn.PERCENTILE.INC(IF((Source_Data!$C$3:$C$52586=$B100)*(Source_Data!$E$3:$E$52586=X$88),Source_Data!$O$3:$O$52586), 1-$A$88)-X67</f>
        <v>7.2954659213164763E-6</v>
      </c>
      <c r="Y100" s="79" cm="1">
        <f t="array" ref="Y100">_xlfn.PERCENTILE.INC(IF((Source_Data!$C$3:$C$52586=$B100)*(Source_Data!$E$3:$E$52586=Y$88),Source_Data!$O$3:$O$52586), 1-$A$88)-Y67</f>
        <v>7.8895115893100115E-6</v>
      </c>
      <c r="Z100" s="79" cm="1">
        <f t="array" ref="Z100">_xlfn.PERCENTILE.INC(IF((Source_Data!$C$3:$C$52586=$B100)*(Source_Data!$E$3:$E$52586=Z$88),Source_Data!$O$3:$O$52586), 1-$A$88)-Z67</f>
        <v>8.7826804704023426E-6</v>
      </c>
      <c r="AA100" s="80" cm="1">
        <f t="array" ref="AA100">_xlfn.PERCENTILE.INC(IF((Source_Data!$C$3:$C$52586=$B100)*(Source_Data!$E$3:$E$52586=AA$88),Source_Data!$O$3:$O$52586), 1-$A$88)-AA67</f>
        <v>9.2472143227473594E-6</v>
      </c>
    </row>
    <row r="101" spans="2:56" x14ac:dyDescent="0.25">
      <c r="C101" s="9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</row>
    <row r="103" spans="2:56" s="51" customFormat="1" x14ac:dyDescent="0.25"/>
    <row r="105" spans="2:56" x14ac:dyDescent="0.25">
      <c r="D105" s="93" t="s">
        <v>47</v>
      </c>
      <c r="E105" s="93"/>
      <c r="F105" s="93"/>
      <c r="G105" s="93"/>
      <c r="H105" s="93"/>
      <c r="I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</row>
    <row r="106" spans="2:56" x14ac:dyDescent="0.25">
      <c r="D106" s="93" t="s">
        <v>9</v>
      </c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G106" s="93" t="s">
        <v>10</v>
      </c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</row>
    <row r="107" spans="2:56" ht="15.75" thickBot="1" x14ac:dyDescent="0.3">
      <c r="D107" s="8">
        <v>1</v>
      </c>
      <c r="E107" s="8">
        <f>D107+1</f>
        <v>2</v>
      </c>
      <c r="F107" s="8">
        <f t="shared" ref="F107" si="4">E107+1</f>
        <v>3</v>
      </c>
      <c r="G107" s="8">
        <f t="shared" ref="G107" si="5">F107+1</f>
        <v>4</v>
      </c>
      <c r="H107" s="8">
        <f t="shared" ref="H107" si="6">G107+1</f>
        <v>5</v>
      </c>
      <c r="I107" s="8">
        <f t="shared" ref="I107" si="7">H107+1</f>
        <v>6</v>
      </c>
      <c r="J107" s="8">
        <f t="shared" ref="J107" si="8">I107+1</f>
        <v>7</v>
      </c>
      <c r="K107" s="8">
        <f t="shared" ref="K107" si="9">J107+1</f>
        <v>8</v>
      </c>
      <c r="L107" s="8">
        <f t="shared" ref="L107" si="10">K107+1</f>
        <v>9</v>
      </c>
      <c r="M107" s="8">
        <f t="shared" ref="M107" si="11">L107+1</f>
        <v>10</v>
      </c>
      <c r="N107" s="8">
        <f t="shared" ref="N107" si="12">M107+1</f>
        <v>11</v>
      </c>
      <c r="O107" s="8">
        <f t="shared" ref="O107" si="13">N107+1</f>
        <v>12</v>
      </c>
      <c r="P107" s="8">
        <f t="shared" ref="P107" si="14">O107+1</f>
        <v>13</v>
      </c>
      <c r="Q107" s="8">
        <f t="shared" ref="Q107" si="15">P107+1</f>
        <v>14</v>
      </c>
      <c r="R107" s="8">
        <f t="shared" ref="R107" si="16">Q107+1</f>
        <v>15</v>
      </c>
      <c r="S107" s="8">
        <f t="shared" ref="S107" si="17">R107+1</f>
        <v>16</v>
      </c>
      <c r="T107" s="8">
        <f t="shared" ref="T107" si="18">S107+1</f>
        <v>17</v>
      </c>
      <c r="U107" s="8">
        <f t="shared" ref="U107" si="19">T107+1</f>
        <v>18</v>
      </c>
      <c r="V107" s="8">
        <f t="shared" ref="V107" si="20">U107+1</f>
        <v>19</v>
      </c>
      <c r="W107" s="8">
        <f t="shared" ref="W107" si="21">V107+1</f>
        <v>20</v>
      </c>
      <c r="X107" s="8">
        <f t="shared" ref="X107" si="22">W107+1</f>
        <v>21</v>
      </c>
      <c r="Y107" s="8">
        <f t="shared" ref="Y107" si="23">X107+1</f>
        <v>22</v>
      </c>
      <c r="Z107" s="8">
        <f t="shared" ref="Z107" si="24">Y107+1</f>
        <v>23</v>
      </c>
      <c r="AA107" s="8">
        <f t="shared" ref="AA107" si="25">Z107+1</f>
        <v>24</v>
      </c>
      <c r="AG107" s="8">
        <v>1</v>
      </c>
      <c r="AH107" s="8">
        <v>2</v>
      </c>
      <c r="AI107" s="8">
        <v>3</v>
      </c>
      <c r="AJ107" s="8">
        <v>4</v>
      </c>
      <c r="AK107" s="8">
        <v>5</v>
      </c>
      <c r="AL107" s="8">
        <v>6</v>
      </c>
      <c r="AM107" s="8">
        <v>7</v>
      </c>
      <c r="AN107" s="8">
        <v>8</v>
      </c>
      <c r="AO107" s="8">
        <v>9</v>
      </c>
      <c r="AP107" s="8">
        <v>10</v>
      </c>
      <c r="AQ107" s="8">
        <v>11</v>
      </c>
      <c r="AR107" s="8">
        <v>12</v>
      </c>
      <c r="AS107" s="8">
        <v>13</v>
      </c>
      <c r="AT107" s="8">
        <v>14</v>
      </c>
      <c r="AU107" s="8">
        <v>15</v>
      </c>
      <c r="AV107" s="8">
        <v>16</v>
      </c>
      <c r="AW107" s="8">
        <v>17</v>
      </c>
      <c r="AX107" s="8">
        <v>18</v>
      </c>
      <c r="AY107" s="8">
        <v>19</v>
      </c>
      <c r="AZ107" s="8">
        <v>20</v>
      </c>
      <c r="BA107" s="8">
        <v>21</v>
      </c>
      <c r="BB107" s="8">
        <v>22</v>
      </c>
      <c r="BC107" s="8">
        <v>23</v>
      </c>
      <c r="BD107" s="8">
        <v>24</v>
      </c>
    </row>
    <row r="108" spans="2:56" x14ac:dyDescent="0.25">
      <c r="B108">
        <v>1</v>
      </c>
      <c r="C108" s="9" t="s">
        <v>11</v>
      </c>
      <c r="D108" s="6">
        <f>AVERAGEIF('Solar_Profile (South)'!$BG$4:$BG$374,$B108,'Solar_Profile (South)'!BH$4:BH$374)</f>
        <v>0</v>
      </c>
      <c r="E108" s="6">
        <f>AVERAGEIF('Solar_Profile (South)'!$BG$4:$BG$374,$B108,'Solar_Profile (South)'!BI$4:BI$374)</f>
        <v>0</v>
      </c>
      <c r="F108" s="6">
        <f>AVERAGEIF('Solar_Profile (South)'!$BG$4:$BG$374,$B108,'Solar_Profile (South)'!BJ$4:BJ$374)</f>
        <v>0</v>
      </c>
      <c r="G108" s="6">
        <f>AVERAGEIF('Solar_Profile (South)'!$BG$4:$BG$374,$B108,'Solar_Profile (South)'!BK$4:BK$374)</f>
        <v>0</v>
      </c>
      <c r="H108" s="6">
        <f>AVERAGEIF('Solar_Profile (South)'!$BG$4:$BG$374,$B108,'Solar_Profile (South)'!BL$4:BL$374)</f>
        <v>0</v>
      </c>
      <c r="I108" s="6">
        <f>AVERAGEIF('Solar_Profile (South)'!$BG$4:$BG$374,$B108,'Solar_Profile (South)'!BM$4:BM$374)</f>
        <v>0</v>
      </c>
      <c r="J108" s="6">
        <f>AVERAGEIF('Solar_Profile (South)'!$BG$4:$BG$374,$B108,'Solar_Profile (South)'!BN$4:BN$374)</f>
        <v>0</v>
      </c>
      <c r="K108" s="6">
        <f>AVERAGEIF('Solar_Profile (South)'!$BG$4:$BG$374,$B108,'Solar_Profile (South)'!BO$4:BO$374)</f>
        <v>4.8295054457850846E-3</v>
      </c>
      <c r="L108" s="6">
        <f>AVERAGEIF('Solar_Profile (South)'!$BG$4:$BG$374,$B108,'Solar_Profile (South)'!BP$4:BP$374)</f>
        <v>0.10295369830904345</v>
      </c>
      <c r="M108" s="6">
        <f>AVERAGEIF('Solar_Profile (South)'!$BG$4:$BG$374,$B108,'Solar_Profile (South)'!BQ$4:BQ$374)</f>
        <v>0.27226312003133979</v>
      </c>
      <c r="N108" s="6">
        <f>AVERAGEIF('Solar_Profile (South)'!$BG$4:$BG$374,$B108,'Solar_Profile (South)'!BR$4:BR$374)</f>
        <v>0.31921902764745558</v>
      </c>
      <c r="O108" s="6">
        <f>AVERAGEIF('Solar_Profile (South)'!$BG$4:$BG$374,$B108,'Solar_Profile (South)'!BS$4:BS$374)</f>
        <v>0.31404366432950187</v>
      </c>
      <c r="P108" s="6">
        <f>AVERAGEIF('Solar_Profile (South)'!$BG$4:$BG$374,$B108,'Solar_Profile (South)'!BT$4:BT$374)</f>
        <v>0.31542278766093074</v>
      </c>
      <c r="Q108" s="6">
        <f>AVERAGEIF('Solar_Profile (South)'!$BG$4:$BG$374,$B108,'Solar_Profile (South)'!BU$4:BU$374)</f>
        <v>0.30810774156096676</v>
      </c>
      <c r="R108" s="6">
        <f>AVERAGEIF('Solar_Profile (South)'!$BG$4:$BG$374,$B108,'Solar_Profile (South)'!BV$4:BV$374)</f>
        <v>0.30379215768123657</v>
      </c>
      <c r="S108" s="6">
        <f>AVERAGEIF('Solar_Profile (South)'!$BG$4:$BG$374,$B108,'Solar_Profile (South)'!BW$4:BW$374)</f>
        <v>0.24494806474038591</v>
      </c>
      <c r="T108" s="6">
        <f>AVERAGEIF('Solar_Profile (South)'!$BG$4:$BG$374,$B108,'Solar_Profile (South)'!BX$4:BX$374)</f>
        <v>9.1067586702094042E-2</v>
      </c>
      <c r="U108" s="6">
        <f>AVERAGEIF('Solar_Profile (South)'!$BG$4:$BG$374,$B108,'Solar_Profile (South)'!BY$4:BY$374)</f>
        <v>8.1652512497303233E-3</v>
      </c>
      <c r="V108" s="6">
        <f>AVERAGEIF('Solar_Profile (South)'!$BG$4:$BG$374,$B108,'Solar_Profile (South)'!BZ$4:BZ$374)</f>
        <v>1.424413304252999E-4</v>
      </c>
      <c r="W108" s="6">
        <f>AVERAGEIF('Solar_Profile (South)'!$BG$4:$BG$374,$B108,'Solar_Profile (South)'!CA$4:CA$374)</f>
        <v>0</v>
      </c>
      <c r="X108" s="6">
        <f>AVERAGEIF('Solar_Profile (South)'!$BG$4:$BG$374,$B108,'Solar_Profile (South)'!CB$4:CB$374)</f>
        <v>0</v>
      </c>
      <c r="Y108" s="6">
        <f>AVERAGEIF('Solar_Profile (South)'!$BG$4:$BG$374,$B108,'Solar_Profile (South)'!CC$4:CC$374)</f>
        <v>0</v>
      </c>
      <c r="Z108" s="6">
        <f>AVERAGEIF('Solar_Profile (South)'!$BG$4:$BG$374,$B108,'Solar_Profile (South)'!CD$4:CD$374)</f>
        <v>0</v>
      </c>
      <c r="AA108" s="6">
        <f>AVERAGEIF('Solar_Profile (South)'!$BG$4:$BG$374,$B108,'Solar_Profile (South)'!CE$4:CE$374)</f>
        <v>0</v>
      </c>
      <c r="AE108">
        <v>1</v>
      </c>
      <c r="AF108" s="9" t="s">
        <v>11</v>
      </c>
      <c r="AG108" s="6" cm="1">
        <f t="array" ref="AG108">_xlfn.PERCENTILE.INC(IF((Source_Data!$C$3:$C$52586=$AE108)*(Source_Data!$E$3:$E$52586=AG$107),Source_Data!$Q$3:$Q$52586), 1-$A$123)</f>
        <v>0</v>
      </c>
      <c r="AH108" s="6" cm="1">
        <f t="array" ref="AH108">_xlfn.PERCENTILE.INC(IF((Source_Data!$C$3:$C$52586=$AE108)*(Source_Data!$E$3:$E$52586=AH$107),Source_Data!$Q$3:$Q$52586), 1-$A$123)</f>
        <v>0</v>
      </c>
      <c r="AI108" s="6" cm="1">
        <f t="array" ref="AI108">_xlfn.PERCENTILE.INC(IF((Source_Data!$C$3:$C$52586=$AE108)*(Source_Data!$E$3:$E$52586=AI$107),Source_Data!$Q$3:$Q$52586), 1-$A$123)</f>
        <v>0</v>
      </c>
      <c r="AJ108" s="6" cm="1">
        <f t="array" ref="AJ108">_xlfn.PERCENTILE.INC(IF((Source_Data!$C$3:$C$52586=$AE108)*(Source_Data!$E$3:$E$52586=AJ$107),Source_Data!$Q$3:$Q$52586), 1-$A$123)</f>
        <v>0</v>
      </c>
      <c r="AK108" s="6" cm="1">
        <f t="array" ref="AK108">_xlfn.PERCENTILE.INC(IF((Source_Data!$C$3:$C$52586=$AE108)*(Source_Data!$E$3:$E$52586=AK$107),Source_Data!$Q$3:$Q$52586), 1-$A$123)</f>
        <v>0</v>
      </c>
      <c r="AL108" s="6" cm="1">
        <f t="array" ref="AL108">_xlfn.PERCENTILE.INC(IF((Source_Data!$C$3:$C$52586=$AE108)*(Source_Data!$E$3:$E$52586=AL$107),Source_Data!$Q$3:$Q$52586), 1-$A$123)</f>
        <v>0</v>
      </c>
      <c r="AM108" s="6" cm="1">
        <f t="array" ref="AM108">_xlfn.PERCENTILE.INC(IF((Source_Data!$C$3:$C$52586=$AE108)*(Source_Data!$E$3:$E$52586=AM$107),Source_Data!$Q$3:$Q$52586), 1-$A$123)</f>
        <v>0</v>
      </c>
      <c r="AN108" s="6" cm="1">
        <f t="array" ref="AN108">_xlfn.PERCENTILE.INC(IF((Source_Data!$C$3:$C$52586=$AE108)*(Source_Data!$E$3:$E$52586=AN$107),Source_Data!$Q$3:$Q$52586), 1-$A$123)</f>
        <v>0</v>
      </c>
      <c r="AO108" s="6" cm="1">
        <f t="array" ref="AO108">_xlfn.PERCENTILE.INC(IF((Source_Data!$C$3:$C$52586=$AE108)*(Source_Data!$E$3:$E$52586=AO$107),Source_Data!$Q$3:$Q$52586), 1-$A$123)</f>
        <v>5.065471703380591E-3</v>
      </c>
      <c r="AP108" s="6" cm="1">
        <f t="array" ref="AP108">_xlfn.PERCENTILE.INC(IF((Source_Data!$C$3:$C$52586=$AE108)*(Source_Data!$E$3:$E$52586=AP$107),Source_Data!$Q$3:$Q$52586), 1-$A$123)</f>
        <v>9.4194078661395869E-2</v>
      </c>
      <c r="AQ108" s="6" cm="1">
        <f t="array" ref="AQ108">_xlfn.PERCENTILE.INC(IF((Source_Data!$C$3:$C$52586=$AE108)*(Source_Data!$E$3:$E$52586=AQ$107),Source_Data!$Q$3:$Q$52586), 1-$A$123)</f>
        <v>0.19164436151855568</v>
      </c>
      <c r="AR108" s="6" cm="1">
        <f t="array" ref="AR108">_xlfn.PERCENTILE.INC(IF((Source_Data!$C$3:$C$52586=$AE108)*(Source_Data!$E$3:$E$52586=AR$107),Source_Data!$Q$3:$Q$52586), 1-$A$123)</f>
        <v>0.20319436938004365</v>
      </c>
      <c r="AS108" s="6" cm="1">
        <f t="array" ref="AS108">_xlfn.PERCENTILE.INC(IF((Source_Data!$C$3:$C$52586=$AE108)*(Source_Data!$E$3:$E$52586=AS$107),Source_Data!$Q$3:$Q$52586), 1-$A$123)</f>
        <v>0.1782808356757776</v>
      </c>
      <c r="AT108" s="6" cm="1">
        <f t="array" ref="AT108">_xlfn.PERCENTILE.INC(IF((Source_Data!$C$3:$C$52586=$AE108)*(Source_Data!$E$3:$E$52586=AT$107),Source_Data!$Q$3:$Q$52586), 1-$A$123)</f>
        <v>0.17974272426856142</v>
      </c>
      <c r="AU108" s="6" cm="1">
        <f t="array" ref="AU108">_xlfn.PERCENTILE.INC(IF((Source_Data!$C$3:$C$52586=$AE108)*(Source_Data!$E$3:$E$52586=AU$107),Source_Data!$Q$3:$Q$52586), 1-$A$123)</f>
        <v>0.1857361926123228</v>
      </c>
      <c r="AV108" s="6" cm="1">
        <f t="array" ref="AV108">_xlfn.PERCENTILE.INC(IF((Source_Data!$C$3:$C$52586=$AE108)*(Source_Data!$E$3:$E$52586=AV$107),Source_Data!$Q$3:$Q$52586), 1-$A$123)</f>
        <v>0.13519071838004365</v>
      </c>
      <c r="AW108" s="6" cm="1">
        <f t="array" ref="AW108">_xlfn.PERCENTILE.INC(IF((Source_Data!$C$3:$C$52586=$AE108)*(Source_Data!$E$3:$E$52586=AW$107),Source_Data!$Q$3:$Q$52586), 1-$A$123)</f>
        <v>4.4911857541439483E-2</v>
      </c>
      <c r="AX108" s="6" cm="1">
        <f t="array" ref="AX108">_xlfn.PERCENTILE.INC(IF((Source_Data!$C$3:$C$52586=$AE108)*(Source_Data!$E$3:$E$52586=AX$107),Source_Data!$Q$3:$Q$52586), 1-$A$123)</f>
        <v>0</v>
      </c>
      <c r="AY108" s="6" cm="1">
        <f t="array" ref="AY108">_xlfn.PERCENTILE.INC(IF((Source_Data!$C$3:$C$52586=$AE108)*(Source_Data!$E$3:$E$52586=AY$107),Source_Data!$Q$3:$Q$52586), 1-$A$123)</f>
        <v>0</v>
      </c>
      <c r="AZ108" s="6" cm="1">
        <f t="array" ref="AZ108">_xlfn.PERCENTILE.INC(IF((Source_Data!$C$3:$C$52586=$AE108)*(Source_Data!$E$3:$E$52586=AZ$107),Source_Data!$Q$3:$Q$52586), 1-$A$123)</f>
        <v>0</v>
      </c>
      <c r="BA108" s="6" cm="1">
        <f t="array" ref="BA108">_xlfn.PERCENTILE.INC(IF((Source_Data!$C$3:$C$52586=$AE108)*(Source_Data!$E$3:$E$52586=BA$107),Source_Data!$Q$3:$Q$52586), 1-$A$123)</f>
        <v>0</v>
      </c>
      <c r="BB108" s="6" cm="1">
        <f t="array" ref="BB108">_xlfn.PERCENTILE.INC(IF((Source_Data!$C$3:$C$52586=$AE108)*(Source_Data!$E$3:$E$52586=BB$107),Source_Data!$Q$3:$Q$52586), 1-$A$123)</f>
        <v>0</v>
      </c>
      <c r="BC108" s="6" cm="1">
        <f t="array" ref="BC108">_xlfn.PERCENTILE.INC(IF((Source_Data!$C$3:$C$52586=$AE108)*(Source_Data!$E$3:$E$52586=BC$107),Source_Data!$Q$3:$Q$52586), 1-$A$123)</f>
        <v>0</v>
      </c>
      <c r="BD108" s="6" cm="1">
        <f t="array" ref="BD108">_xlfn.PERCENTILE.INC(IF((Source_Data!$C$3:$C$52586=$AE108)*(Source_Data!$E$3:$E$52586=BD$107),Source_Data!$Q$3:$Q$52586), 1-$A$123)</f>
        <v>0</v>
      </c>
    </row>
    <row r="109" spans="2:56" x14ac:dyDescent="0.25">
      <c r="B109">
        <f>B108+1</f>
        <v>2</v>
      </c>
      <c r="C109" s="9" t="s">
        <v>12</v>
      </c>
      <c r="D109" s="6">
        <f>AVERAGEIF('Solar_Profile (South)'!$BG$4:$BG$374,$B109,'Solar_Profile (South)'!BH$4:BH$374)</f>
        <v>0</v>
      </c>
      <c r="E109" s="6">
        <f>AVERAGEIF('Solar_Profile (South)'!$BG$4:$BG$374,$B109,'Solar_Profile (South)'!BI$4:BI$374)</f>
        <v>0</v>
      </c>
      <c r="F109" s="6">
        <f>AVERAGEIF('Solar_Profile (South)'!$BG$4:$BG$374,$B109,'Solar_Profile (South)'!BJ$4:BJ$374)</f>
        <v>0</v>
      </c>
      <c r="G109" s="6">
        <f>AVERAGEIF('Solar_Profile (South)'!$BG$4:$BG$374,$B109,'Solar_Profile (South)'!BK$4:BK$374)</f>
        <v>0</v>
      </c>
      <c r="H109" s="6">
        <f>AVERAGEIF('Solar_Profile (South)'!$BG$4:$BG$374,$B109,'Solar_Profile (South)'!BL$4:BL$374)</f>
        <v>0</v>
      </c>
      <c r="I109" s="6">
        <f>AVERAGEIF('Solar_Profile (South)'!$BG$4:$BG$374,$B109,'Solar_Profile (South)'!BM$4:BM$374)</f>
        <v>0</v>
      </c>
      <c r="J109" s="6">
        <f>AVERAGEIF('Solar_Profile (South)'!$BG$4:$BG$374,$B109,'Solar_Profile (South)'!BN$4:BN$374)</f>
        <v>0</v>
      </c>
      <c r="K109" s="6">
        <f>AVERAGEIF('Solar_Profile (South)'!$BG$4:$BG$374,$B109,'Solar_Profile (South)'!BO$4:BO$374)</f>
        <v>9.2940646773910247E-3</v>
      </c>
      <c r="L109" s="6">
        <f>AVERAGEIF('Solar_Profile (South)'!$BG$4:$BG$374,$B109,'Solar_Profile (South)'!BP$4:BP$374)</f>
        <v>0.1218026549208385</v>
      </c>
      <c r="M109" s="6">
        <f>AVERAGEIF('Solar_Profile (South)'!$BG$4:$BG$374,$B109,'Solar_Profile (South)'!BQ$4:BQ$374)</f>
        <v>0.26590597387293352</v>
      </c>
      <c r="N109" s="6">
        <f>AVERAGEIF('Solar_Profile (South)'!$BG$4:$BG$374,$B109,'Solar_Profile (South)'!BR$4:BR$374)</f>
        <v>0.29863937048770262</v>
      </c>
      <c r="O109" s="6">
        <f>AVERAGEIF('Solar_Profile (South)'!$BG$4:$BG$374,$B109,'Solar_Profile (South)'!BS$4:BS$374)</f>
        <v>0.29095889948263171</v>
      </c>
      <c r="P109" s="6">
        <f>AVERAGEIF('Solar_Profile (South)'!$BG$4:$BG$374,$B109,'Solar_Profile (South)'!BT$4:BT$374)</f>
        <v>0.28530061040826737</v>
      </c>
      <c r="Q109" s="6">
        <f>AVERAGEIF('Solar_Profile (South)'!$BG$4:$BG$374,$B109,'Solar_Profile (South)'!BU$4:BU$374)</f>
        <v>0.2692461428698224</v>
      </c>
      <c r="R109" s="6">
        <f>AVERAGEIF('Solar_Profile (South)'!$BG$4:$BG$374,$B109,'Solar_Profile (South)'!BV$4:BV$374)</f>
        <v>0.27699236180076808</v>
      </c>
      <c r="S109" s="6">
        <f>AVERAGEIF('Solar_Profile (South)'!$BG$4:$BG$374,$B109,'Solar_Profile (South)'!BW$4:BW$374)</f>
        <v>0.25741202687094761</v>
      </c>
      <c r="T109" s="6">
        <f>AVERAGEIF('Solar_Profile (South)'!$BG$4:$BG$374,$B109,'Solar_Profile (South)'!BX$4:BX$374)</f>
        <v>0.15699565139975485</v>
      </c>
      <c r="U109" s="6">
        <f>AVERAGEIF('Solar_Profile (South)'!$BG$4:$BG$374,$B109,'Solar_Profile (South)'!BY$4:BY$374)</f>
        <v>3.4849706514808079E-2</v>
      </c>
      <c r="V109" s="6">
        <f>AVERAGEIF('Solar_Profile (South)'!$BG$4:$BG$374,$B109,'Solar_Profile (South)'!BZ$4:BZ$374)</f>
        <v>0</v>
      </c>
      <c r="W109" s="6">
        <f>AVERAGEIF('Solar_Profile (South)'!$BG$4:$BG$374,$B109,'Solar_Profile (South)'!CA$4:CA$374)</f>
        <v>0</v>
      </c>
      <c r="X109" s="6">
        <f>AVERAGEIF('Solar_Profile (South)'!$BG$4:$BG$374,$B109,'Solar_Profile (South)'!CB$4:CB$374)</f>
        <v>0</v>
      </c>
      <c r="Y109" s="6">
        <f>AVERAGEIF('Solar_Profile (South)'!$BG$4:$BG$374,$B109,'Solar_Profile (South)'!CC$4:CC$374)</f>
        <v>0</v>
      </c>
      <c r="Z109" s="6">
        <f>AVERAGEIF('Solar_Profile (South)'!$BG$4:$BG$374,$B109,'Solar_Profile (South)'!CD$4:CD$374)</f>
        <v>0</v>
      </c>
      <c r="AA109" s="6">
        <f>AVERAGEIF('Solar_Profile (South)'!$BG$4:$BG$374,$B109,'Solar_Profile (South)'!CE$4:CE$374)</f>
        <v>0</v>
      </c>
      <c r="AE109">
        <v>2</v>
      </c>
      <c r="AF109" s="9" t="s">
        <v>12</v>
      </c>
      <c r="AG109" s="6" cm="1">
        <f t="array" ref="AG109">_xlfn.PERCENTILE.INC(IF((Source_Data!$C$3:$C$52586=$AE109)*(Source_Data!$E$3:$E$52586=AG$107),Source_Data!$Q$3:$Q$52586), 1-$A$123)</f>
        <v>0</v>
      </c>
      <c r="AH109" s="6" cm="1">
        <f t="array" ref="AH109">_xlfn.PERCENTILE.INC(IF((Source_Data!$C$3:$C$52586=$AE109)*(Source_Data!$E$3:$E$52586=AH$107),Source_Data!$Q$3:$Q$52586), 1-$A$123)</f>
        <v>0</v>
      </c>
      <c r="AI109" s="6" cm="1">
        <f t="array" ref="AI109">_xlfn.PERCENTILE.INC(IF((Source_Data!$C$3:$C$52586=$AE109)*(Source_Data!$E$3:$E$52586=AI$107),Source_Data!$Q$3:$Q$52586), 1-$A$123)</f>
        <v>0</v>
      </c>
      <c r="AJ109" s="6" cm="1">
        <f t="array" ref="AJ109">_xlfn.PERCENTILE.INC(IF((Source_Data!$C$3:$C$52586=$AE109)*(Source_Data!$E$3:$E$52586=AJ$107),Source_Data!$Q$3:$Q$52586), 1-$A$123)</f>
        <v>0</v>
      </c>
      <c r="AK109" s="6" cm="1">
        <f t="array" ref="AK109">_xlfn.PERCENTILE.INC(IF((Source_Data!$C$3:$C$52586=$AE109)*(Source_Data!$E$3:$E$52586=AK$107),Source_Data!$Q$3:$Q$52586), 1-$A$123)</f>
        <v>0</v>
      </c>
      <c r="AL109" s="6" cm="1">
        <f t="array" ref="AL109">_xlfn.PERCENTILE.INC(IF((Source_Data!$C$3:$C$52586=$AE109)*(Source_Data!$E$3:$E$52586=AL$107),Source_Data!$Q$3:$Q$52586), 1-$A$123)</f>
        <v>0</v>
      </c>
      <c r="AM109" s="6" cm="1">
        <f t="array" ref="AM109">_xlfn.PERCENTILE.INC(IF((Source_Data!$C$3:$C$52586=$AE109)*(Source_Data!$E$3:$E$52586=AM$107),Source_Data!$Q$3:$Q$52586), 1-$A$123)</f>
        <v>0</v>
      </c>
      <c r="AN109" s="6" cm="1">
        <f t="array" ref="AN109">_xlfn.PERCENTILE.INC(IF((Source_Data!$C$3:$C$52586=$AE109)*(Source_Data!$E$3:$E$52586=AN$107),Source_Data!$Q$3:$Q$52586), 1-$A$123)</f>
        <v>0</v>
      </c>
      <c r="AO109" s="6" cm="1">
        <f t="array" ref="AO109">_xlfn.PERCENTILE.INC(IF((Source_Data!$C$3:$C$52586=$AE109)*(Source_Data!$E$3:$E$52586=AO$107),Source_Data!$Q$3:$Q$52586), 1-$A$123)</f>
        <v>0.10105263656117777</v>
      </c>
      <c r="AP109" s="6" cm="1">
        <f t="array" ref="AP109">_xlfn.PERCENTILE.INC(IF((Source_Data!$C$3:$C$52586=$AE109)*(Source_Data!$E$3:$E$52586=AP$107),Source_Data!$Q$3:$Q$52586), 1-$A$123)</f>
        <v>0.2863196704708833</v>
      </c>
      <c r="AQ109" s="6" cm="1">
        <f t="array" ref="AQ109">_xlfn.PERCENTILE.INC(IF((Source_Data!$C$3:$C$52586=$AE109)*(Source_Data!$E$3:$E$52586=AQ$107),Source_Data!$Q$3:$Q$52586), 1-$A$123)</f>
        <v>0.3338219391142857</v>
      </c>
      <c r="AR109" s="6" cm="1">
        <f t="array" ref="AR109">_xlfn.PERCENTILE.INC(IF((Source_Data!$C$3:$C$52586=$AE109)*(Source_Data!$E$3:$E$52586=AR$107),Source_Data!$Q$3:$Q$52586), 1-$A$123)</f>
        <v>0.31685813534329338</v>
      </c>
      <c r="AS109" s="6" cm="1">
        <f t="array" ref="AS109">_xlfn.PERCENTILE.INC(IF((Source_Data!$C$3:$C$52586=$AE109)*(Source_Data!$E$3:$E$52586=AS$107),Source_Data!$Q$3:$Q$52586), 1-$A$123)</f>
        <v>0.27658845353042538</v>
      </c>
      <c r="AT109" s="6" cm="1">
        <f t="array" ref="AT109">_xlfn.PERCENTILE.INC(IF((Source_Data!$C$3:$C$52586=$AE109)*(Source_Data!$E$3:$E$52586=AT$107),Source_Data!$Q$3:$Q$52586), 1-$A$123)</f>
        <v>0.26094273422966191</v>
      </c>
      <c r="AU109" s="6" cm="1">
        <f t="array" ref="AU109">_xlfn.PERCENTILE.INC(IF((Source_Data!$C$3:$C$52586=$AE109)*(Source_Data!$E$3:$E$52586=AU$107),Source_Data!$Q$3:$Q$52586), 1-$A$123)</f>
        <v>0.27119441795943294</v>
      </c>
      <c r="AV109" s="6" cm="1">
        <f t="array" ref="AV109">_xlfn.PERCENTILE.INC(IF((Source_Data!$C$3:$C$52586=$AE109)*(Source_Data!$E$3:$E$52586=AV$107),Source_Data!$Q$3:$Q$52586), 1-$A$123)</f>
        <v>0.26269760708244277</v>
      </c>
      <c r="AW109" s="6" cm="1">
        <f t="array" ref="AW109">_xlfn.PERCENTILE.INC(IF((Source_Data!$C$3:$C$52586=$AE109)*(Source_Data!$E$3:$E$52586=AW$107),Source_Data!$Q$3:$Q$52586), 1-$A$123)</f>
        <v>0.16179034069967288</v>
      </c>
      <c r="AX109" s="6" cm="1">
        <f t="array" ref="AX109">_xlfn.PERCENTILE.INC(IF((Source_Data!$C$3:$C$52586=$AE109)*(Source_Data!$E$3:$E$52586=AX$107),Source_Data!$Q$3:$Q$52586), 1-$A$123)</f>
        <v>2.4386382041760836E-2</v>
      </c>
      <c r="AY109" s="6" cm="1">
        <f t="array" ref="AY109">_xlfn.PERCENTILE.INC(IF((Source_Data!$C$3:$C$52586=$AE109)*(Source_Data!$E$3:$E$52586=AY$107),Source_Data!$Q$3:$Q$52586), 1-$A$123)</f>
        <v>0</v>
      </c>
      <c r="AZ109" s="6" cm="1">
        <f t="array" ref="AZ109">_xlfn.PERCENTILE.INC(IF((Source_Data!$C$3:$C$52586=$AE109)*(Source_Data!$E$3:$E$52586=AZ$107),Source_Data!$Q$3:$Q$52586), 1-$A$123)</f>
        <v>0</v>
      </c>
      <c r="BA109" s="6" cm="1">
        <f t="array" ref="BA109">_xlfn.PERCENTILE.INC(IF((Source_Data!$C$3:$C$52586=$AE109)*(Source_Data!$E$3:$E$52586=BA$107),Source_Data!$Q$3:$Q$52586), 1-$A$123)</f>
        <v>0</v>
      </c>
      <c r="BB109" s="6" cm="1">
        <f t="array" ref="BB109">_xlfn.PERCENTILE.INC(IF((Source_Data!$C$3:$C$52586=$AE109)*(Source_Data!$E$3:$E$52586=BB$107),Source_Data!$Q$3:$Q$52586), 1-$A$123)</f>
        <v>0</v>
      </c>
      <c r="BC109" s="6" cm="1">
        <f t="array" ref="BC109">_xlfn.PERCENTILE.INC(IF((Source_Data!$C$3:$C$52586=$AE109)*(Source_Data!$E$3:$E$52586=BC$107),Source_Data!$Q$3:$Q$52586), 1-$A$123)</f>
        <v>0</v>
      </c>
      <c r="BD109" s="6" cm="1">
        <f t="array" ref="BD109">_xlfn.PERCENTILE.INC(IF((Source_Data!$C$3:$C$52586=$AE109)*(Source_Data!$E$3:$E$52586=BD$107),Source_Data!$Q$3:$Q$52586), 1-$A$123)</f>
        <v>0</v>
      </c>
    </row>
    <row r="110" spans="2:56" x14ac:dyDescent="0.25">
      <c r="B110">
        <f t="shared" ref="B110:B119" si="26">B109+1</f>
        <v>3</v>
      </c>
      <c r="C110" s="9" t="s">
        <v>13</v>
      </c>
      <c r="D110" s="6">
        <f>AVERAGEIF('Solar_Profile (South)'!$BG$4:$BG$374,$B110,'Solar_Profile (South)'!BH$4:BH$374)</f>
        <v>0</v>
      </c>
      <c r="E110" s="6">
        <f>AVERAGEIF('Solar_Profile (South)'!$BG$4:$BG$374,$B110,'Solar_Profile (South)'!BI$4:BI$374)</f>
        <v>0</v>
      </c>
      <c r="F110" s="6">
        <f>AVERAGEIF('Solar_Profile (South)'!$BG$4:$BG$374,$B110,'Solar_Profile (South)'!BJ$4:BJ$374)</f>
        <v>0</v>
      </c>
      <c r="G110" s="6">
        <f>AVERAGEIF('Solar_Profile (South)'!$BG$4:$BG$374,$B110,'Solar_Profile (South)'!BK$4:BK$374)</f>
        <v>0</v>
      </c>
      <c r="H110" s="6">
        <f>AVERAGEIF('Solar_Profile (South)'!$BG$4:$BG$374,$B110,'Solar_Profile (South)'!BL$4:BL$374)</f>
        <v>0</v>
      </c>
      <c r="I110" s="6">
        <f>AVERAGEIF('Solar_Profile (South)'!$BG$4:$BG$374,$B110,'Solar_Profile (South)'!BM$4:BM$374)</f>
        <v>0</v>
      </c>
      <c r="J110" s="6">
        <f>AVERAGEIF('Solar_Profile (South)'!$BG$4:$BG$374,$B110,'Solar_Profile (South)'!BN$4:BN$374)</f>
        <v>3.6907486151402217E-4</v>
      </c>
      <c r="K110" s="6">
        <f>AVERAGEIF('Solar_Profile (South)'!$BG$4:$BG$374,$B110,'Solar_Profile (South)'!BO$4:BO$374)</f>
        <v>5.4030705593019805E-2</v>
      </c>
      <c r="L110" s="6">
        <f>AVERAGEIF('Solar_Profile (South)'!$BG$4:$BG$374,$B110,'Solar_Profile (South)'!BP$4:BP$374)</f>
        <v>0.31760028339703722</v>
      </c>
      <c r="M110" s="6">
        <f>AVERAGEIF('Solar_Profile (South)'!$BG$4:$BG$374,$B110,'Solar_Profile (South)'!BQ$4:BQ$374)</f>
        <v>0.53340097438985212</v>
      </c>
      <c r="N110" s="6">
        <f>AVERAGEIF('Solar_Profile (South)'!$BG$4:$BG$374,$B110,'Solar_Profile (South)'!BR$4:BR$374)</f>
        <v>0.56037912955815761</v>
      </c>
      <c r="O110" s="6">
        <f>AVERAGEIF('Solar_Profile (South)'!$BG$4:$BG$374,$B110,'Solar_Profile (South)'!BS$4:BS$374)</f>
        <v>0.55471579790729197</v>
      </c>
      <c r="P110" s="6">
        <f>AVERAGEIF('Solar_Profile (South)'!$BG$4:$BG$374,$B110,'Solar_Profile (South)'!BT$4:BT$374)</f>
        <v>0.54062037609592806</v>
      </c>
      <c r="Q110" s="6">
        <f>AVERAGEIF('Solar_Profile (South)'!$BG$4:$BG$374,$B110,'Solar_Profile (South)'!BU$4:BU$374)</f>
        <v>0.55379468989536762</v>
      </c>
      <c r="R110" s="6">
        <f>AVERAGEIF('Solar_Profile (South)'!$BG$4:$BG$374,$B110,'Solar_Profile (South)'!BV$4:BV$374)</f>
        <v>0.55794061556222507</v>
      </c>
      <c r="S110" s="6">
        <f>AVERAGEIF('Solar_Profile (South)'!$BG$4:$BG$374,$B110,'Solar_Profile (South)'!BW$4:BW$374)</f>
        <v>0.53908291379342299</v>
      </c>
      <c r="T110" s="6">
        <f>AVERAGEIF('Solar_Profile (South)'!$BG$4:$BG$374,$B110,'Solar_Profile (South)'!BX$4:BX$374)</f>
        <v>0.43919799881442029</v>
      </c>
      <c r="U110" s="6">
        <f>AVERAGEIF('Solar_Profile (South)'!$BG$4:$BG$374,$B110,'Solar_Profile (South)'!BY$4:BY$374)</f>
        <v>0.23601583901642817</v>
      </c>
      <c r="V110" s="6">
        <f>AVERAGEIF('Solar_Profile (South)'!$BG$4:$BG$374,$B110,'Solar_Profile (South)'!BZ$4:BZ$374)</f>
        <v>6.8884050517769982E-2</v>
      </c>
      <c r="W110" s="6">
        <f>AVERAGEIF('Solar_Profile (South)'!$BG$4:$BG$374,$B110,'Solar_Profile (South)'!CA$4:CA$374)</f>
        <v>3.7037906406220114E-3</v>
      </c>
      <c r="X110" s="6">
        <f>AVERAGEIF('Solar_Profile (South)'!$BG$4:$BG$374,$B110,'Solar_Profile (South)'!CB$4:CB$374)</f>
        <v>0</v>
      </c>
      <c r="Y110" s="6">
        <f>AVERAGEIF('Solar_Profile (South)'!$BG$4:$BG$374,$B110,'Solar_Profile (South)'!CC$4:CC$374)</f>
        <v>0</v>
      </c>
      <c r="Z110" s="6">
        <f>AVERAGEIF('Solar_Profile (South)'!$BG$4:$BG$374,$B110,'Solar_Profile (South)'!CD$4:CD$374)</f>
        <v>0</v>
      </c>
      <c r="AA110" s="6">
        <f>AVERAGEIF('Solar_Profile (South)'!$BG$4:$BG$374,$B110,'Solar_Profile (South)'!CE$4:CE$374)</f>
        <v>0</v>
      </c>
      <c r="AE110">
        <v>3</v>
      </c>
      <c r="AF110" s="9" t="s">
        <v>13</v>
      </c>
      <c r="AG110" s="6" cm="1">
        <f t="array" ref="AG110">_xlfn.PERCENTILE.INC(IF((Source_Data!$C$3:$C$52586=$AE110)*(Source_Data!$E$3:$E$52586=AG$107),Source_Data!$Q$3:$Q$52586), 1-$A$123)</f>
        <v>0</v>
      </c>
      <c r="AH110" s="6" cm="1">
        <f t="array" ref="AH110">_xlfn.PERCENTILE.INC(IF((Source_Data!$C$3:$C$52586=$AE110)*(Source_Data!$E$3:$E$52586=AH$107),Source_Data!$Q$3:$Q$52586), 1-$A$123)</f>
        <v>0</v>
      </c>
      <c r="AI110" s="6" cm="1">
        <f t="array" ref="AI110">_xlfn.PERCENTILE.INC(IF((Source_Data!$C$3:$C$52586=$AE110)*(Source_Data!$E$3:$E$52586=AI$107),Source_Data!$Q$3:$Q$52586), 1-$A$123)</f>
        <v>0</v>
      </c>
      <c r="AJ110" s="6" cm="1">
        <f t="array" ref="AJ110">_xlfn.PERCENTILE.INC(IF((Source_Data!$C$3:$C$52586=$AE110)*(Source_Data!$E$3:$E$52586=AJ$107),Source_Data!$Q$3:$Q$52586), 1-$A$123)</f>
        <v>0</v>
      </c>
      <c r="AK110" s="6" cm="1">
        <f t="array" ref="AK110">_xlfn.PERCENTILE.INC(IF((Source_Data!$C$3:$C$52586=$AE110)*(Source_Data!$E$3:$E$52586=AK$107),Source_Data!$Q$3:$Q$52586), 1-$A$123)</f>
        <v>0</v>
      </c>
      <c r="AL110" s="6" cm="1">
        <f t="array" ref="AL110">_xlfn.PERCENTILE.INC(IF((Source_Data!$C$3:$C$52586=$AE110)*(Source_Data!$E$3:$E$52586=AL$107),Source_Data!$Q$3:$Q$52586), 1-$A$123)</f>
        <v>0</v>
      </c>
      <c r="AM110" s="6" cm="1">
        <f t="array" ref="AM110">_xlfn.PERCENTILE.INC(IF((Source_Data!$C$3:$C$52586=$AE110)*(Source_Data!$E$3:$E$52586=AM$107),Source_Data!$Q$3:$Q$52586), 1-$A$123)</f>
        <v>0</v>
      </c>
      <c r="AN110" s="6" cm="1">
        <f t="array" ref="AN110">_xlfn.PERCENTILE.INC(IF((Source_Data!$C$3:$C$52586=$AE110)*(Source_Data!$E$3:$E$52586=AN$107),Source_Data!$Q$3:$Q$52586), 1-$A$123)</f>
        <v>0</v>
      </c>
      <c r="AO110" s="6" cm="1">
        <f t="array" ref="AO110">_xlfn.PERCENTILE.INC(IF((Source_Data!$C$3:$C$52586=$AE110)*(Source_Data!$E$3:$E$52586=AO$107),Source_Data!$Q$3:$Q$52586), 1-$A$123)</f>
        <v>0.10652458271481184</v>
      </c>
      <c r="AP110" s="6" cm="1">
        <f t="array" ref="AP110">_xlfn.PERCENTILE.INC(IF((Source_Data!$C$3:$C$52586=$AE110)*(Source_Data!$E$3:$E$52586=AP$107),Source_Data!$Q$3:$Q$52586), 1-$A$123)</f>
        <v>0.36376566240948754</v>
      </c>
      <c r="AQ110" s="6" cm="1">
        <f t="array" ref="AQ110">_xlfn.PERCENTILE.INC(IF((Source_Data!$C$3:$C$52586=$AE110)*(Source_Data!$E$3:$E$52586=AQ$107),Source_Data!$Q$3:$Q$52586), 1-$A$123)</f>
        <v>0.42811012942529991</v>
      </c>
      <c r="AR110" s="6" cm="1">
        <f t="array" ref="AR110">_xlfn.PERCENTILE.INC(IF((Source_Data!$C$3:$C$52586=$AE110)*(Source_Data!$E$3:$E$52586=AR$107),Source_Data!$Q$3:$Q$52586), 1-$A$123)</f>
        <v>0.43042818848887338</v>
      </c>
      <c r="AS110" s="6" cm="1">
        <f t="array" ref="AS110">_xlfn.PERCENTILE.INC(IF((Source_Data!$C$3:$C$52586=$AE110)*(Source_Data!$E$3:$E$52586=AS$107),Source_Data!$Q$3:$Q$52586), 1-$A$123)</f>
        <v>0.41658321804790815</v>
      </c>
      <c r="AT110" s="6" cm="1">
        <f t="array" ref="AT110">_xlfn.PERCENTILE.INC(IF((Source_Data!$C$3:$C$52586=$AE110)*(Source_Data!$E$3:$E$52586=AT$107),Source_Data!$Q$3:$Q$52586), 1-$A$123)</f>
        <v>0.40624787839040349</v>
      </c>
      <c r="AU110" s="6" cm="1">
        <f t="array" ref="AU110">_xlfn.PERCENTILE.INC(IF((Source_Data!$C$3:$C$52586=$AE110)*(Source_Data!$E$3:$E$52586=AU$107),Source_Data!$Q$3:$Q$52586), 1-$A$123)</f>
        <v>0.39060029707033811</v>
      </c>
      <c r="AV110" s="6" cm="1">
        <f t="array" ref="AV110">_xlfn.PERCENTILE.INC(IF((Source_Data!$C$3:$C$52586=$AE110)*(Source_Data!$E$3:$E$52586=AV$107),Source_Data!$Q$3:$Q$52586), 1-$A$123)</f>
        <v>0.3879238302573611</v>
      </c>
      <c r="AW110" s="6" cm="1">
        <f t="array" ref="AW110">_xlfn.PERCENTILE.INC(IF((Source_Data!$C$3:$C$52586=$AE110)*(Source_Data!$E$3:$E$52586=AW$107),Source_Data!$Q$3:$Q$52586), 1-$A$123)</f>
        <v>0.28015417301708623</v>
      </c>
      <c r="AX110" s="6" cm="1">
        <f t="array" ref="AX110">_xlfn.PERCENTILE.INC(IF((Source_Data!$C$3:$C$52586=$AE110)*(Source_Data!$E$3:$E$52586=AX$107),Source_Data!$Q$3:$Q$52586), 1-$A$123)</f>
        <v>0.12520086738276989</v>
      </c>
      <c r="AY110" s="6" cm="1">
        <f t="array" ref="AY110">_xlfn.PERCENTILE.INC(IF((Source_Data!$C$3:$C$52586=$AE110)*(Source_Data!$E$3:$E$52586=AY$107),Source_Data!$Q$3:$Q$52586), 1-$A$123)</f>
        <v>3.7424724645583433E-3</v>
      </c>
      <c r="AZ110" s="6" cm="1">
        <f t="array" ref="AZ110">_xlfn.PERCENTILE.INC(IF((Source_Data!$C$3:$C$52586=$AE110)*(Source_Data!$E$3:$E$52586=AZ$107),Source_Data!$Q$3:$Q$52586), 1-$A$123)</f>
        <v>0</v>
      </c>
      <c r="BA110" s="6" cm="1">
        <f t="array" ref="BA110">_xlfn.PERCENTILE.INC(IF((Source_Data!$C$3:$C$52586=$AE110)*(Source_Data!$E$3:$E$52586=BA$107),Source_Data!$Q$3:$Q$52586), 1-$A$123)</f>
        <v>0</v>
      </c>
      <c r="BB110" s="6" cm="1">
        <f t="array" ref="BB110">_xlfn.PERCENTILE.INC(IF((Source_Data!$C$3:$C$52586=$AE110)*(Source_Data!$E$3:$E$52586=BB$107),Source_Data!$Q$3:$Q$52586), 1-$A$123)</f>
        <v>0</v>
      </c>
      <c r="BC110" s="6" cm="1">
        <f t="array" ref="BC110">_xlfn.PERCENTILE.INC(IF((Source_Data!$C$3:$C$52586=$AE110)*(Source_Data!$E$3:$E$52586=BC$107),Source_Data!$Q$3:$Q$52586), 1-$A$123)</f>
        <v>0</v>
      </c>
      <c r="BD110" s="6" cm="1">
        <f t="array" ref="BD110">_xlfn.PERCENTILE.INC(IF((Source_Data!$C$3:$C$52586=$AE110)*(Source_Data!$E$3:$E$52586=BD$107),Source_Data!$Q$3:$Q$52586), 1-$A$123)</f>
        <v>0</v>
      </c>
    </row>
    <row r="111" spans="2:56" x14ac:dyDescent="0.25">
      <c r="B111">
        <f t="shared" si="26"/>
        <v>4</v>
      </c>
      <c r="C111" s="9" t="s">
        <v>14</v>
      </c>
      <c r="D111" s="6">
        <f>AVERAGEIF('Solar_Profile (South)'!$BG$4:$BG$374,$B111,'Solar_Profile (South)'!BH$4:BH$374)</f>
        <v>0</v>
      </c>
      <c r="E111" s="6">
        <f>AVERAGEIF('Solar_Profile (South)'!$BG$4:$BG$374,$B111,'Solar_Profile (South)'!BI$4:BI$374)</f>
        <v>0</v>
      </c>
      <c r="F111" s="6">
        <f>AVERAGEIF('Solar_Profile (South)'!$BG$4:$BG$374,$B111,'Solar_Profile (South)'!BJ$4:BJ$374)</f>
        <v>0</v>
      </c>
      <c r="G111" s="6">
        <f>AVERAGEIF('Solar_Profile (South)'!$BG$4:$BG$374,$B111,'Solar_Profile (South)'!BK$4:BK$374)</f>
        <v>0</v>
      </c>
      <c r="H111" s="6">
        <f>AVERAGEIF('Solar_Profile (South)'!$BG$4:$BG$374,$B111,'Solar_Profile (South)'!BL$4:BL$374)</f>
        <v>0</v>
      </c>
      <c r="I111" s="6">
        <f>AVERAGEIF('Solar_Profile (South)'!$BG$4:$BG$374,$B111,'Solar_Profile (South)'!BM$4:BM$374)</f>
        <v>0</v>
      </c>
      <c r="J111" s="6">
        <f>AVERAGEIF('Solar_Profile (South)'!$BG$4:$BG$374,$B111,'Solar_Profile (South)'!BN$4:BN$374)</f>
        <v>4.7314972394701367E-3</v>
      </c>
      <c r="K111" s="6">
        <f>AVERAGEIF('Solar_Profile (South)'!$BG$4:$BG$374,$B111,'Solar_Profile (South)'!BO$4:BO$374)</f>
        <v>0.1668753283365135</v>
      </c>
      <c r="L111" s="6">
        <f>AVERAGEIF('Solar_Profile (South)'!$BG$4:$BG$374,$B111,'Solar_Profile (South)'!BP$4:BP$374)</f>
        <v>0.6080551582857302</v>
      </c>
      <c r="M111" s="6">
        <f>AVERAGEIF('Solar_Profile (South)'!$BG$4:$BG$374,$B111,'Solar_Profile (South)'!BQ$4:BQ$374)</f>
        <v>0.78303453072301599</v>
      </c>
      <c r="N111" s="6">
        <f>AVERAGEIF('Solar_Profile (South)'!$BG$4:$BG$374,$B111,'Solar_Profile (South)'!BR$4:BR$374)</f>
        <v>0.81570503305660746</v>
      </c>
      <c r="O111" s="6">
        <f>AVERAGEIF('Solar_Profile (South)'!$BG$4:$BG$374,$B111,'Solar_Profile (South)'!BS$4:BS$374)</f>
        <v>0.82288753437291251</v>
      </c>
      <c r="P111" s="6">
        <f>AVERAGEIF('Solar_Profile (South)'!$BG$4:$BG$374,$B111,'Solar_Profile (South)'!BT$4:BT$374)</f>
        <v>0.81262119759327034</v>
      </c>
      <c r="Q111" s="6">
        <f>AVERAGEIF('Solar_Profile (South)'!$BG$4:$BG$374,$B111,'Solar_Profile (South)'!BU$4:BU$374)</f>
        <v>0.79527125060309845</v>
      </c>
      <c r="R111" s="6">
        <f>AVERAGEIF('Solar_Profile (South)'!$BG$4:$BG$374,$B111,'Solar_Profile (South)'!BV$4:BV$374)</f>
        <v>0.78487081873528652</v>
      </c>
      <c r="S111" s="6">
        <f>AVERAGEIF('Solar_Profile (South)'!$BG$4:$BG$374,$B111,'Solar_Profile (South)'!BW$4:BW$374)</f>
        <v>0.75693114132820949</v>
      </c>
      <c r="T111" s="6">
        <f>AVERAGEIF('Solar_Profile (South)'!$BG$4:$BG$374,$B111,'Solar_Profile (South)'!BX$4:BX$374)</f>
        <v>0.71576404131969384</v>
      </c>
      <c r="U111" s="6">
        <f>AVERAGEIF('Solar_Profile (South)'!$BG$4:$BG$374,$B111,'Solar_Profile (South)'!BY$4:BY$374)</f>
        <v>0.64273659095419566</v>
      </c>
      <c r="V111" s="6">
        <f>AVERAGEIF('Solar_Profile (South)'!$BG$4:$BG$374,$B111,'Solar_Profile (South)'!BZ$4:BZ$374)</f>
        <v>0.34887551922921245</v>
      </c>
      <c r="W111" s="6">
        <f>AVERAGEIF('Solar_Profile (South)'!$BG$4:$BG$374,$B111,'Solar_Profile (South)'!CA$4:CA$374)</f>
        <v>5.3372637849495093E-2</v>
      </c>
      <c r="X111" s="6">
        <f>AVERAGEIF('Solar_Profile (South)'!$BG$4:$BG$374,$B111,'Solar_Profile (South)'!CB$4:CB$374)</f>
        <v>0</v>
      </c>
      <c r="Y111" s="6">
        <f>AVERAGEIF('Solar_Profile (South)'!$BG$4:$BG$374,$B111,'Solar_Profile (South)'!CC$4:CC$374)</f>
        <v>0</v>
      </c>
      <c r="Z111" s="6">
        <f>AVERAGEIF('Solar_Profile (South)'!$BG$4:$BG$374,$B111,'Solar_Profile (South)'!CD$4:CD$374)</f>
        <v>0</v>
      </c>
      <c r="AA111" s="6">
        <f>AVERAGEIF('Solar_Profile (South)'!$BG$4:$BG$374,$B111,'Solar_Profile (South)'!CE$4:CE$374)</f>
        <v>0</v>
      </c>
      <c r="AE111">
        <v>4</v>
      </c>
      <c r="AF111" s="9" t="s">
        <v>14</v>
      </c>
      <c r="AG111" s="6" cm="1">
        <f t="array" ref="AG111">_xlfn.PERCENTILE.INC(IF((Source_Data!$C$3:$C$52586=$AE111)*(Source_Data!$E$3:$E$52586=AG$107),Source_Data!$Q$3:$Q$52586), 1-$A$123)</f>
        <v>0</v>
      </c>
      <c r="AH111" s="6" cm="1">
        <f t="array" ref="AH111">_xlfn.PERCENTILE.INC(IF((Source_Data!$C$3:$C$52586=$AE111)*(Source_Data!$E$3:$E$52586=AH$107),Source_Data!$Q$3:$Q$52586), 1-$A$123)</f>
        <v>0</v>
      </c>
      <c r="AI111" s="6" cm="1">
        <f t="array" ref="AI111">_xlfn.PERCENTILE.INC(IF((Source_Data!$C$3:$C$52586=$AE111)*(Source_Data!$E$3:$E$52586=AI$107),Source_Data!$Q$3:$Q$52586), 1-$A$123)</f>
        <v>0</v>
      </c>
      <c r="AJ111" s="6" cm="1">
        <f t="array" ref="AJ111">_xlfn.PERCENTILE.INC(IF((Source_Data!$C$3:$C$52586=$AE111)*(Source_Data!$E$3:$E$52586=AJ$107),Source_Data!$Q$3:$Q$52586), 1-$A$123)</f>
        <v>0</v>
      </c>
      <c r="AK111" s="6" cm="1">
        <f t="array" ref="AK111">_xlfn.PERCENTILE.INC(IF((Source_Data!$C$3:$C$52586=$AE111)*(Source_Data!$E$3:$E$52586=AK$107),Source_Data!$Q$3:$Q$52586), 1-$A$123)</f>
        <v>0</v>
      </c>
      <c r="AL111" s="6" cm="1">
        <f t="array" ref="AL111">_xlfn.PERCENTILE.INC(IF((Source_Data!$C$3:$C$52586=$AE111)*(Source_Data!$E$3:$E$52586=AL$107),Source_Data!$Q$3:$Q$52586), 1-$A$123)</f>
        <v>0</v>
      </c>
      <c r="AM111" s="6" cm="1">
        <f t="array" ref="AM111">_xlfn.PERCENTILE.INC(IF((Source_Data!$C$3:$C$52586=$AE111)*(Source_Data!$E$3:$E$52586=AM$107),Source_Data!$Q$3:$Q$52586), 1-$A$123)</f>
        <v>0</v>
      </c>
      <c r="AN111" s="6" cm="1">
        <f t="array" ref="AN111">_xlfn.PERCENTILE.INC(IF((Source_Data!$C$3:$C$52586=$AE111)*(Source_Data!$E$3:$E$52586=AN$107),Source_Data!$Q$3:$Q$52586), 1-$A$123)</f>
        <v>1.5610518200593384E-2</v>
      </c>
      <c r="AO111" s="6" cm="1">
        <f t="array" ref="AO111">_xlfn.PERCENTILE.INC(IF((Source_Data!$C$3:$C$52586=$AE111)*(Source_Data!$E$3:$E$52586=AO$107),Source_Data!$Q$3:$Q$52586), 1-$A$123)</f>
        <v>0.3094777567253662</v>
      </c>
      <c r="AP111" s="6" cm="1">
        <f t="array" ref="AP111">_xlfn.PERCENTILE.INC(IF((Source_Data!$C$3:$C$52586=$AE111)*(Source_Data!$E$3:$E$52586=AP$107),Source_Data!$Q$3:$Q$52586), 1-$A$123)</f>
        <v>0.54727536098085861</v>
      </c>
      <c r="AQ111" s="6" cm="1">
        <f t="array" ref="AQ111">_xlfn.PERCENTILE.INC(IF((Source_Data!$C$3:$C$52586=$AE111)*(Source_Data!$E$3:$E$52586=AQ$107),Source_Data!$Q$3:$Q$52586), 1-$A$123)</f>
        <v>0.63852455718676027</v>
      </c>
      <c r="AR111" s="6" cm="1">
        <f t="array" ref="AR111">_xlfn.PERCENTILE.INC(IF((Source_Data!$C$3:$C$52586=$AE111)*(Source_Data!$E$3:$E$52586=AR$107),Source_Data!$Q$3:$Q$52586), 1-$A$123)</f>
        <v>0.65912266781701201</v>
      </c>
      <c r="AS111" s="6" cm="1">
        <f t="array" ref="AS111">_xlfn.PERCENTILE.INC(IF((Source_Data!$C$3:$C$52586=$AE111)*(Source_Data!$E$3:$E$52586=AS$107),Source_Data!$Q$3:$Q$52586), 1-$A$123)</f>
        <v>0.64855670322202841</v>
      </c>
      <c r="AT111" s="6" cm="1">
        <f t="array" ref="AT111">_xlfn.PERCENTILE.INC(IF((Source_Data!$C$3:$C$52586=$AE111)*(Source_Data!$E$3:$E$52586=AT$107),Source_Data!$Q$3:$Q$52586), 1-$A$123)</f>
        <v>0.61302960056761169</v>
      </c>
      <c r="AU111" s="6" cm="1">
        <f t="array" ref="AU111">_xlfn.PERCENTILE.INC(IF((Source_Data!$C$3:$C$52586=$AE111)*(Source_Data!$E$3:$E$52586=AU$107),Source_Data!$Q$3:$Q$52586), 1-$A$123)</f>
        <v>0.53429951086488547</v>
      </c>
      <c r="AV111" s="6" cm="1">
        <f t="array" ref="AV111">_xlfn.PERCENTILE.INC(IF((Source_Data!$C$3:$C$52586=$AE111)*(Source_Data!$E$3:$E$52586=AV$107),Source_Data!$Q$3:$Q$52586), 1-$A$123)</f>
        <v>0.50513208183893143</v>
      </c>
      <c r="AW111" s="6" cm="1">
        <f t="array" ref="AW111">_xlfn.PERCENTILE.INC(IF((Source_Data!$C$3:$C$52586=$AE111)*(Source_Data!$E$3:$E$52586=AW$107),Source_Data!$Q$3:$Q$52586), 1-$A$123)</f>
        <v>0.46013780947303901</v>
      </c>
      <c r="AX111" s="6" cm="1">
        <f t="array" ref="AX111">_xlfn.PERCENTILE.INC(IF((Source_Data!$C$3:$C$52586=$AE111)*(Source_Data!$E$3:$E$52586=AX$107),Source_Data!$Q$3:$Q$52586), 1-$A$123)</f>
        <v>0.3796867529483175</v>
      </c>
      <c r="AY111" s="6" cm="1">
        <f t="array" ref="AY111">_xlfn.PERCENTILE.INC(IF((Source_Data!$C$3:$C$52586=$AE111)*(Source_Data!$E$3:$E$52586=AY$107),Source_Data!$Q$3:$Q$52586), 1-$A$123)</f>
        <v>0.15309436513162489</v>
      </c>
      <c r="AZ111" s="6" cm="1">
        <f t="array" ref="AZ111">_xlfn.PERCENTILE.INC(IF((Source_Data!$C$3:$C$52586=$AE111)*(Source_Data!$E$3:$E$52586=AZ$107),Source_Data!$Q$3:$Q$52586), 1-$A$123)</f>
        <v>1.8745092187677212E-2</v>
      </c>
      <c r="BA111" s="6" cm="1">
        <f t="array" ref="BA111">_xlfn.PERCENTILE.INC(IF((Source_Data!$C$3:$C$52586=$AE111)*(Source_Data!$E$3:$E$52586=BA$107),Source_Data!$Q$3:$Q$52586), 1-$A$123)</f>
        <v>0</v>
      </c>
      <c r="BB111" s="6" cm="1">
        <f t="array" ref="BB111">_xlfn.PERCENTILE.INC(IF((Source_Data!$C$3:$C$52586=$AE111)*(Source_Data!$E$3:$E$52586=BB$107),Source_Data!$Q$3:$Q$52586), 1-$A$123)</f>
        <v>0</v>
      </c>
      <c r="BC111" s="6" cm="1">
        <f t="array" ref="BC111">_xlfn.PERCENTILE.INC(IF((Source_Data!$C$3:$C$52586=$AE111)*(Source_Data!$E$3:$E$52586=BC$107),Source_Data!$Q$3:$Q$52586), 1-$A$123)</f>
        <v>0</v>
      </c>
      <c r="BD111" s="6" cm="1">
        <f t="array" ref="BD111">_xlfn.PERCENTILE.INC(IF((Source_Data!$C$3:$C$52586=$AE111)*(Source_Data!$E$3:$E$52586=BD$107),Source_Data!$Q$3:$Q$52586), 1-$A$123)</f>
        <v>0</v>
      </c>
    </row>
    <row r="112" spans="2:56" x14ac:dyDescent="0.25">
      <c r="B112">
        <f t="shared" si="26"/>
        <v>5</v>
      </c>
      <c r="C112" s="9" t="s">
        <v>15</v>
      </c>
      <c r="D112" s="6">
        <f>AVERAGEIF('Solar_Profile (South)'!$BG$4:$BG$374,$B112,'Solar_Profile (South)'!BH$4:BH$374)</f>
        <v>0</v>
      </c>
      <c r="E112" s="6">
        <f>AVERAGEIF('Solar_Profile (South)'!$BG$4:$BG$374,$B112,'Solar_Profile (South)'!BI$4:BI$374)</f>
        <v>0</v>
      </c>
      <c r="F112" s="6">
        <f>AVERAGEIF('Solar_Profile (South)'!$BG$4:$BG$374,$B112,'Solar_Profile (South)'!BJ$4:BJ$374)</f>
        <v>0</v>
      </c>
      <c r="G112" s="6">
        <f>AVERAGEIF('Solar_Profile (South)'!$BG$4:$BG$374,$B112,'Solar_Profile (South)'!BK$4:BK$374)</f>
        <v>0</v>
      </c>
      <c r="H112" s="6">
        <f>AVERAGEIF('Solar_Profile (South)'!$BG$4:$BG$374,$B112,'Solar_Profile (South)'!BL$4:BL$374)</f>
        <v>0</v>
      </c>
      <c r="I112" s="6">
        <f>AVERAGEIF('Solar_Profile (South)'!$BG$4:$BG$374,$B112,'Solar_Profile (South)'!BM$4:BM$374)</f>
        <v>0</v>
      </c>
      <c r="J112" s="6">
        <f>AVERAGEIF('Solar_Profile (South)'!$BG$4:$BG$374,$B112,'Solar_Profile (South)'!BN$4:BN$374)</f>
        <v>3.8755767326298297E-2</v>
      </c>
      <c r="K112" s="6">
        <f>AVERAGEIF('Solar_Profile (South)'!$BG$4:$BG$374,$B112,'Solar_Profile (South)'!BO$4:BO$374)</f>
        <v>0.34224936812717105</v>
      </c>
      <c r="L112" s="6">
        <f>AVERAGEIF('Solar_Profile (South)'!$BG$4:$BG$374,$B112,'Solar_Profile (South)'!BP$4:BP$374)</f>
        <v>0.76680688391988938</v>
      </c>
      <c r="M112" s="6">
        <f>AVERAGEIF('Solar_Profile (South)'!$BG$4:$BG$374,$B112,'Solar_Profile (South)'!BQ$4:BQ$374)</f>
        <v>0.88626009723019183</v>
      </c>
      <c r="N112" s="6">
        <f>AVERAGEIF('Solar_Profile (South)'!$BG$4:$BG$374,$B112,'Solar_Profile (South)'!BR$4:BR$374)</f>
        <v>0.90725538158726993</v>
      </c>
      <c r="O112" s="6">
        <f>AVERAGEIF('Solar_Profile (South)'!$BG$4:$BG$374,$B112,'Solar_Profile (South)'!BS$4:BS$374)</f>
        <v>0.90347528713919112</v>
      </c>
      <c r="P112" s="6">
        <f>AVERAGEIF('Solar_Profile (South)'!$BG$4:$BG$374,$B112,'Solar_Profile (South)'!BT$4:BT$374)</f>
        <v>0.88678460908397905</v>
      </c>
      <c r="Q112" s="6">
        <f>AVERAGEIF('Solar_Profile (South)'!$BG$4:$BG$374,$B112,'Solar_Profile (South)'!BU$4:BU$374)</f>
        <v>0.86523411019121033</v>
      </c>
      <c r="R112" s="6">
        <f>AVERAGEIF('Solar_Profile (South)'!$BG$4:$BG$374,$B112,'Solar_Profile (South)'!BV$4:BV$374)</f>
        <v>0.85113119368270829</v>
      </c>
      <c r="S112" s="6">
        <f>AVERAGEIF('Solar_Profile (South)'!$BG$4:$BG$374,$B112,'Solar_Profile (South)'!BW$4:BW$374)</f>
        <v>0.82919907486551181</v>
      </c>
      <c r="T112" s="6">
        <f>AVERAGEIF('Solar_Profile (South)'!$BG$4:$BG$374,$B112,'Solar_Profile (South)'!BX$4:BX$374)</f>
        <v>0.7920311428722463</v>
      </c>
      <c r="U112" s="6">
        <f>AVERAGEIF('Solar_Profile (South)'!$BG$4:$BG$374,$B112,'Solar_Profile (South)'!BY$4:BY$374)</f>
        <v>0.70842048880482211</v>
      </c>
      <c r="V112" s="6">
        <f>AVERAGEIF('Solar_Profile (South)'!$BG$4:$BG$374,$B112,'Solar_Profile (South)'!BZ$4:BZ$374)</f>
        <v>0.46561323797729626</v>
      </c>
      <c r="W112" s="6">
        <f>AVERAGEIF('Solar_Profile (South)'!$BG$4:$BG$374,$B112,'Solar_Profile (South)'!CA$4:CA$374)</f>
        <v>0.1134069824587481</v>
      </c>
      <c r="X112" s="6">
        <f>AVERAGEIF('Solar_Profile (South)'!$BG$4:$BG$374,$B112,'Solar_Profile (South)'!CB$4:CB$374)</f>
        <v>1.3800163215939346E-3</v>
      </c>
      <c r="Y112" s="6">
        <f>AVERAGEIF('Solar_Profile (South)'!$BG$4:$BG$374,$B112,'Solar_Profile (South)'!CC$4:CC$374)</f>
        <v>0</v>
      </c>
      <c r="Z112" s="6">
        <f>AVERAGEIF('Solar_Profile (South)'!$BG$4:$BG$374,$B112,'Solar_Profile (South)'!CD$4:CD$374)</f>
        <v>0</v>
      </c>
      <c r="AA112" s="6">
        <f>AVERAGEIF('Solar_Profile (South)'!$BG$4:$BG$374,$B112,'Solar_Profile (South)'!CE$4:CE$374)</f>
        <v>0</v>
      </c>
      <c r="AE112">
        <v>5</v>
      </c>
      <c r="AF112" s="9" t="s">
        <v>15</v>
      </c>
      <c r="AG112" s="6" cm="1">
        <f t="array" ref="AG112">_xlfn.PERCENTILE.INC(IF((Source_Data!$C$3:$C$52586=$AE112)*(Source_Data!$E$3:$E$52586=AG$107),Source_Data!$Q$3:$Q$52586), 1-$A$123)</f>
        <v>0</v>
      </c>
      <c r="AH112" s="6" cm="1">
        <f t="array" ref="AH112">_xlfn.PERCENTILE.INC(IF((Source_Data!$C$3:$C$52586=$AE112)*(Source_Data!$E$3:$E$52586=AH$107),Source_Data!$Q$3:$Q$52586), 1-$A$123)</f>
        <v>0</v>
      </c>
      <c r="AI112" s="6" cm="1">
        <f t="array" ref="AI112">_xlfn.PERCENTILE.INC(IF((Source_Data!$C$3:$C$52586=$AE112)*(Source_Data!$E$3:$E$52586=AI$107),Source_Data!$Q$3:$Q$52586), 1-$A$123)</f>
        <v>0</v>
      </c>
      <c r="AJ112" s="6" cm="1">
        <f t="array" ref="AJ112">_xlfn.PERCENTILE.INC(IF((Source_Data!$C$3:$C$52586=$AE112)*(Source_Data!$E$3:$E$52586=AJ$107),Source_Data!$Q$3:$Q$52586), 1-$A$123)</f>
        <v>0</v>
      </c>
      <c r="AK112" s="6" cm="1">
        <f t="array" ref="AK112">_xlfn.PERCENTILE.INC(IF((Source_Data!$C$3:$C$52586=$AE112)*(Source_Data!$E$3:$E$52586=AK$107),Source_Data!$Q$3:$Q$52586), 1-$A$123)</f>
        <v>0</v>
      </c>
      <c r="AL112" s="6" cm="1">
        <f t="array" ref="AL112">_xlfn.PERCENTILE.INC(IF((Source_Data!$C$3:$C$52586=$AE112)*(Source_Data!$E$3:$E$52586=AL$107),Source_Data!$Q$3:$Q$52586), 1-$A$123)</f>
        <v>0</v>
      </c>
      <c r="AM112" s="6" cm="1">
        <f t="array" ref="AM112">_xlfn.PERCENTILE.INC(IF((Source_Data!$C$3:$C$52586=$AE112)*(Source_Data!$E$3:$E$52586=AM$107),Source_Data!$Q$3:$Q$52586), 1-$A$123)</f>
        <v>5.0153717508178847E-3</v>
      </c>
      <c r="AN112" s="6" cm="1">
        <f t="array" ref="AN112">_xlfn.PERCENTILE.INC(IF((Source_Data!$C$3:$C$52586=$AE112)*(Source_Data!$E$3:$E$52586=AN$107),Source_Data!$Q$3:$Q$52586), 1-$A$123)</f>
        <v>0.22416777913304253</v>
      </c>
      <c r="AO112" s="6" cm="1">
        <f t="array" ref="AO112">_xlfn.PERCENTILE.INC(IF((Source_Data!$C$3:$C$52586=$AE112)*(Source_Data!$E$3:$E$52586=AO$107),Source_Data!$Q$3:$Q$52586), 1-$A$123)</f>
        <v>0.63828038755516558</v>
      </c>
      <c r="AP112" s="6" cm="1">
        <f t="array" ref="AP112">_xlfn.PERCENTILE.INC(IF((Source_Data!$C$3:$C$52586=$AE112)*(Source_Data!$E$3:$E$52586=AP$107),Source_Data!$Q$3:$Q$52586), 1-$A$123)</f>
        <v>0.78368113095652281</v>
      </c>
      <c r="AQ112" s="6" cm="1">
        <f t="array" ref="AQ112">_xlfn.PERCENTILE.INC(IF((Source_Data!$C$3:$C$52586=$AE112)*(Source_Data!$E$3:$E$52586=AQ$107),Source_Data!$Q$3:$Q$52586), 1-$A$123)</f>
        <v>0.81982917490185392</v>
      </c>
      <c r="AR112" s="6" cm="1">
        <f t="array" ref="AR112">_xlfn.PERCENTILE.INC(IF((Source_Data!$C$3:$C$52586=$AE112)*(Source_Data!$E$3:$E$52586=AR$107),Source_Data!$Q$3:$Q$52586), 1-$A$123)</f>
        <v>0.81246521834950935</v>
      </c>
      <c r="AS112" s="6" cm="1">
        <f t="array" ref="AS112">_xlfn.PERCENTILE.INC(IF((Source_Data!$C$3:$C$52586=$AE112)*(Source_Data!$E$3:$E$52586=AS$107),Source_Data!$Q$3:$Q$52586), 1-$A$123)</f>
        <v>0.74336294528936808</v>
      </c>
      <c r="AT112" s="6" cm="1">
        <f t="array" ref="AT112">_xlfn.PERCENTILE.INC(IF((Source_Data!$C$3:$C$52586=$AE112)*(Source_Data!$E$3:$E$52586=AT$107),Source_Data!$Q$3:$Q$52586), 1-$A$123)</f>
        <v>0.73205727971356771</v>
      </c>
      <c r="AU112" s="6" cm="1">
        <f t="array" ref="AU112">_xlfn.PERCENTILE.INC(IF((Source_Data!$C$3:$C$52586=$AE112)*(Source_Data!$E$3:$E$52586=AU$107),Source_Data!$Q$3:$Q$52586), 1-$A$123)</f>
        <v>0.70102265409869158</v>
      </c>
      <c r="AV112" s="6" cm="1">
        <f t="array" ref="AV112">_xlfn.PERCENTILE.INC(IF((Source_Data!$C$3:$C$52586=$AE112)*(Source_Data!$E$3:$E$52586=AV$107),Source_Data!$Q$3:$Q$52586), 1-$A$123)</f>
        <v>0.63201258519813197</v>
      </c>
      <c r="AW112" s="6" cm="1">
        <f t="array" ref="AW112">_xlfn.PERCENTILE.INC(IF((Source_Data!$C$3:$C$52586=$AE112)*(Source_Data!$E$3:$E$52586=AW$107),Source_Data!$Q$3:$Q$52586), 1-$A$123)</f>
        <v>0.55937533262595429</v>
      </c>
      <c r="AX112" s="6" cm="1">
        <f t="array" ref="AX112">_xlfn.PERCENTILE.INC(IF((Source_Data!$C$3:$C$52586=$AE112)*(Source_Data!$E$3:$E$52586=AX$107),Source_Data!$Q$3:$Q$52586), 1-$A$123)</f>
        <v>0.50079481972392426</v>
      </c>
      <c r="AY112" s="6" cm="1">
        <f t="array" ref="AY112">_xlfn.PERCENTILE.INC(IF((Source_Data!$C$3:$C$52586=$AE112)*(Source_Data!$E$3:$E$52586=AY$107),Source_Data!$Q$3:$Q$52586), 1-$A$123)</f>
        <v>0.31749329772900764</v>
      </c>
      <c r="AZ112" s="6" cm="1">
        <f t="array" ref="AZ112">_xlfn.PERCENTILE.INC(IF((Source_Data!$C$3:$C$52586=$AE112)*(Source_Data!$E$3:$E$52586=AZ$107),Source_Data!$Q$3:$Q$52586), 1-$A$123)</f>
        <v>7.1405412209378419E-2</v>
      </c>
      <c r="BA112" s="6" cm="1">
        <f t="array" ref="BA112">_xlfn.PERCENTILE.INC(IF((Source_Data!$C$3:$C$52586=$AE112)*(Source_Data!$E$3:$E$52586=BA$107),Source_Data!$Q$3:$Q$52586), 1-$A$123)</f>
        <v>0</v>
      </c>
      <c r="BB112" s="6" cm="1">
        <f t="array" ref="BB112">_xlfn.PERCENTILE.INC(IF((Source_Data!$C$3:$C$52586=$AE112)*(Source_Data!$E$3:$E$52586=BB$107),Source_Data!$Q$3:$Q$52586), 1-$A$123)</f>
        <v>0</v>
      </c>
      <c r="BC112" s="6" cm="1">
        <f t="array" ref="BC112">_xlfn.PERCENTILE.INC(IF((Source_Data!$C$3:$C$52586=$AE112)*(Source_Data!$E$3:$E$52586=BC$107),Source_Data!$Q$3:$Q$52586), 1-$A$123)</f>
        <v>0</v>
      </c>
      <c r="BD112" s="6" cm="1">
        <f t="array" ref="BD112">_xlfn.PERCENTILE.INC(IF((Source_Data!$C$3:$C$52586=$AE112)*(Source_Data!$E$3:$E$52586=BD$107),Source_Data!$Q$3:$Q$52586), 1-$A$123)</f>
        <v>0</v>
      </c>
    </row>
    <row r="113" spans="1:56" x14ac:dyDescent="0.25">
      <c r="B113">
        <f t="shared" si="26"/>
        <v>6</v>
      </c>
      <c r="C113" s="9" t="s">
        <v>16</v>
      </c>
      <c r="D113" s="6">
        <f>AVERAGEIF('Solar_Profile (South)'!$BG$4:$BG$374,$B113,'Solar_Profile (South)'!BH$4:BH$374)</f>
        <v>0</v>
      </c>
      <c r="E113" s="6">
        <f>AVERAGEIF('Solar_Profile (South)'!$BG$4:$BG$374,$B113,'Solar_Profile (South)'!BI$4:BI$374)</f>
        <v>0</v>
      </c>
      <c r="F113" s="6">
        <f>AVERAGEIF('Solar_Profile (South)'!$BG$4:$BG$374,$B113,'Solar_Profile (South)'!BJ$4:BJ$374)</f>
        <v>0</v>
      </c>
      <c r="G113" s="6">
        <f>AVERAGEIF('Solar_Profile (South)'!$BG$4:$BG$374,$B113,'Solar_Profile (South)'!BK$4:BK$374)</f>
        <v>0</v>
      </c>
      <c r="H113" s="6">
        <f>AVERAGEIF('Solar_Profile (South)'!$BG$4:$BG$374,$B113,'Solar_Profile (South)'!BL$4:BL$374)</f>
        <v>0</v>
      </c>
      <c r="I113" s="6">
        <f>AVERAGEIF('Solar_Profile (South)'!$BG$4:$BG$374,$B113,'Solar_Profile (South)'!BM$4:BM$374)</f>
        <v>1.0969416721192294E-5</v>
      </c>
      <c r="J113" s="6">
        <f>AVERAGEIF('Solar_Profile (South)'!$BG$4:$BG$374,$B113,'Solar_Profile (South)'!BN$4:BN$374)</f>
        <v>5.3636671451688808E-2</v>
      </c>
      <c r="K113" s="6">
        <f>AVERAGEIF('Solar_Profile (South)'!$BG$4:$BG$374,$B113,'Solar_Profile (South)'!BO$4:BO$374)</f>
        <v>0.34870549056008449</v>
      </c>
      <c r="L113" s="6">
        <f>AVERAGEIF('Solar_Profile (South)'!$BG$4:$BG$374,$B113,'Solar_Profile (South)'!BP$4:BP$374)</f>
        <v>0.70083017663147162</v>
      </c>
      <c r="M113" s="6">
        <f>AVERAGEIF('Solar_Profile (South)'!$BG$4:$BG$374,$B113,'Solar_Profile (South)'!BQ$4:BQ$374)</f>
        <v>0.82291225888727271</v>
      </c>
      <c r="N113" s="6">
        <f>AVERAGEIF('Solar_Profile (South)'!$BG$4:$BG$374,$B113,'Solar_Profile (South)'!BR$4:BR$374)</f>
        <v>0.86506287049521136</v>
      </c>
      <c r="O113" s="6">
        <f>AVERAGEIF('Solar_Profile (South)'!$BG$4:$BG$374,$B113,'Solar_Profile (South)'!BS$4:BS$374)</f>
        <v>0.85650527049589298</v>
      </c>
      <c r="P113" s="6">
        <f>AVERAGEIF('Solar_Profile (South)'!$BG$4:$BG$374,$B113,'Solar_Profile (South)'!BT$4:BT$374)</f>
        <v>0.83653110185141144</v>
      </c>
      <c r="Q113" s="6">
        <f>AVERAGEIF('Solar_Profile (South)'!$BG$4:$BG$374,$B113,'Solar_Profile (South)'!BU$4:BU$374)</f>
        <v>0.79528648791462919</v>
      </c>
      <c r="R113" s="6">
        <f>AVERAGEIF('Solar_Profile (South)'!$BG$4:$BG$374,$B113,'Solar_Profile (South)'!BV$4:BV$374)</f>
        <v>0.76875149575994584</v>
      </c>
      <c r="S113" s="6">
        <f>AVERAGEIF('Solar_Profile (South)'!$BG$4:$BG$374,$B113,'Solar_Profile (South)'!BW$4:BW$374)</f>
        <v>0.74477648398867369</v>
      </c>
      <c r="T113" s="6">
        <f>AVERAGEIF('Solar_Profile (South)'!$BG$4:$BG$374,$B113,'Solar_Profile (South)'!BX$4:BX$374)</f>
        <v>0.70566201689139563</v>
      </c>
      <c r="U113" s="6">
        <f>AVERAGEIF('Solar_Profile (South)'!$BG$4:$BG$374,$B113,'Solar_Profile (South)'!BY$4:BY$374)</f>
        <v>0.62585141967458768</v>
      </c>
      <c r="V113" s="6">
        <f>AVERAGEIF('Solar_Profile (South)'!$BG$4:$BG$374,$B113,'Solar_Profile (South)'!BZ$4:BZ$374)</f>
        <v>0.46577429235492657</v>
      </c>
      <c r="W113" s="6">
        <f>AVERAGEIF('Solar_Profile (South)'!$BG$4:$BG$374,$B113,'Solar_Profile (South)'!CA$4:CA$374)</f>
        <v>0.16312595627648518</v>
      </c>
      <c r="X113" s="6">
        <f>AVERAGEIF('Solar_Profile (South)'!$BG$4:$BG$374,$B113,'Solar_Profile (South)'!CB$4:CB$374)</f>
        <v>8.0749190839478815E-3</v>
      </c>
      <c r="Y113" s="6">
        <f>AVERAGEIF('Solar_Profile (South)'!$BG$4:$BG$374,$B113,'Solar_Profile (South)'!CC$4:CC$374)</f>
        <v>6.3536174489276626E-4</v>
      </c>
      <c r="Z113" s="6">
        <f>AVERAGEIF('Solar_Profile (South)'!$BG$4:$BG$374,$B113,'Solar_Profile (South)'!CD$4:CD$374)</f>
        <v>0</v>
      </c>
      <c r="AA113" s="6">
        <f>AVERAGEIF('Solar_Profile (South)'!$BG$4:$BG$374,$B113,'Solar_Profile (South)'!CE$4:CE$374)</f>
        <v>0</v>
      </c>
      <c r="AE113">
        <v>6</v>
      </c>
      <c r="AF113" s="9" t="s">
        <v>16</v>
      </c>
      <c r="AG113" s="6" cm="1">
        <f t="array" ref="AG113">_xlfn.PERCENTILE.INC(IF((Source_Data!$C$3:$C$52586=$AE113)*(Source_Data!$E$3:$E$52586=AG$107),Source_Data!$Q$3:$Q$52586), 1-$A$123)</f>
        <v>0</v>
      </c>
      <c r="AH113" s="6" cm="1">
        <f t="array" ref="AH113">_xlfn.PERCENTILE.INC(IF((Source_Data!$C$3:$C$52586=$AE113)*(Source_Data!$E$3:$E$52586=AH$107),Source_Data!$Q$3:$Q$52586), 1-$A$123)</f>
        <v>0</v>
      </c>
      <c r="AI113" s="6" cm="1">
        <f t="array" ref="AI113">_xlfn.PERCENTILE.INC(IF((Source_Data!$C$3:$C$52586=$AE113)*(Source_Data!$E$3:$E$52586=AI$107),Source_Data!$Q$3:$Q$52586), 1-$A$123)</f>
        <v>0</v>
      </c>
      <c r="AJ113" s="6" cm="1">
        <f t="array" ref="AJ113">_xlfn.PERCENTILE.INC(IF((Source_Data!$C$3:$C$52586=$AE113)*(Source_Data!$E$3:$E$52586=AJ$107),Source_Data!$Q$3:$Q$52586), 1-$A$123)</f>
        <v>0</v>
      </c>
      <c r="AK113" s="6" cm="1">
        <f t="array" ref="AK113">_xlfn.PERCENTILE.INC(IF((Source_Data!$C$3:$C$52586=$AE113)*(Source_Data!$E$3:$E$52586=AK$107),Source_Data!$Q$3:$Q$52586), 1-$A$123)</f>
        <v>0</v>
      </c>
      <c r="AL113" s="6" cm="1">
        <f t="array" ref="AL113">_xlfn.PERCENTILE.INC(IF((Source_Data!$C$3:$C$52586=$AE113)*(Source_Data!$E$3:$E$52586=AL$107),Source_Data!$Q$3:$Q$52586), 1-$A$123)</f>
        <v>0</v>
      </c>
      <c r="AM113" s="6" cm="1">
        <f t="array" ref="AM113">_xlfn.PERCENTILE.INC(IF((Source_Data!$C$3:$C$52586=$AE113)*(Source_Data!$E$3:$E$52586=AM$107),Source_Data!$Q$3:$Q$52586), 1-$A$123)</f>
        <v>3.4426999583450364E-2</v>
      </c>
      <c r="AN113" s="6" cm="1">
        <f t="array" ref="AN113">_xlfn.PERCENTILE.INC(IF((Source_Data!$C$3:$C$52586=$AE113)*(Source_Data!$E$3:$E$52586=AN$107),Source_Data!$Q$3:$Q$52586), 1-$A$123)</f>
        <v>0.33825492802607826</v>
      </c>
      <c r="AO113" s="6" cm="1">
        <f t="array" ref="AO113">_xlfn.PERCENTILE.INC(IF((Source_Data!$C$3:$C$52586=$AE113)*(Source_Data!$E$3:$E$52586=AO$107),Source_Data!$Q$3:$Q$52586), 1-$A$123)</f>
        <v>0.71080130462567703</v>
      </c>
      <c r="AP113" s="6" cm="1">
        <f t="array" ref="AP113">_xlfn.PERCENTILE.INC(IF((Source_Data!$C$3:$C$52586=$AE113)*(Source_Data!$E$3:$E$52586=AP$107),Source_Data!$Q$3:$Q$52586), 1-$A$123)</f>
        <v>0.80272630179726479</v>
      </c>
      <c r="AQ113" s="6" cm="1">
        <f t="array" ref="AQ113">_xlfn.PERCENTILE.INC(IF((Source_Data!$C$3:$C$52586=$AE113)*(Source_Data!$E$3:$E$52586=AQ$107),Source_Data!$Q$3:$Q$52586), 1-$A$123)</f>
        <v>0.83239071159137412</v>
      </c>
      <c r="AR113" s="6" cm="1">
        <f t="array" ref="AR113">_xlfn.PERCENTILE.INC(IF((Source_Data!$C$3:$C$52586=$AE113)*(Source_Data!$E$3:$E$52586=AR$107),Source_Data!$Q$3:$Q$52586), 1-$A$123)</f>
        <v>0.82558802943713461</v>
      </c>
      <c r="AS113" s="6" cm="1">
        <f t="array" ref="AS113">_xlfn.PERCENTILE.INC(IF((Source_Data!$C$3:$C$52586=$AE113)*(Source_Data!$E$3:$E$52586=AS$107),Source_Data!$Q$3:$Q$52586), 1-$A$123)</f>
        <v>0.82666887805554146</v>
      </c>
      <c r="AT113" s="6" cm="1">
        <f t="array" ref="AT113">_xlfn.PERCENTILE.INC(IF((Source_Data!$C$3:$C$52586=$AE113)*(Source_Data!$E$3:$E$52586=AT$107),Source_Data!$Q$3:$Q$52586), 1-$A$123)</f>
        <v>0.7939010005862589</v>
      </c>
      <c r="AU113" s="6" cm="1">
        <f t="array" ref="AU113">_xlfn.PERCENTILE.INC(IF((Source_Data!$C$3:$C$52586=$AE113)*(Source_Data!$E$3:$E$52586=AU$107),Source_Data!$Q$3:$Q$52586), 1-$A$123)</f>
        <v>0.74499101999755224</v>
      </c>
      <c r="AV113" s="6" cm="1">
        <f t="array" ref="AV113">_xlfn.PERCENTILE.INC(IF((Source_Data!$C$3:$C$52586=$AE113)*(Source_Data!$E$3:$E$52586=AV$107),Source_Data!$Q$3:$Q$52586), 1-$A$123)</f>
        <v>0.72232952070224332</v>
      </c>
      <c r="AW113" s="6" cm="1">
        <f t="array" ref="AW113">_xlfn.PERCENTILE.INC(IF((Source_Data!$C$3:$C$52586=$AE113)*(Source_Data!$E$3:$E$52586=AW$107),Source_Data!$Q$3:$Q$52586), 1-$A$123)</f>
        <v>0.69613633317856016</v>
      </c>
      <c r="AX113" s="6" cm="1">
        <f t="array" ref="AX113">_xlfn.PERCENTILE.INC(IF((Source_Data!$C$3:$C$52586=$AE113)*(Source_Data!$E$3:$E$52586=AX$107),Source_Data!$Q$3:$Q$52586), 1-$A$123)</f>
        <v>0.62345546406902941</v>
      </c>
      <c r="AY113" s="6" cm="1">
        <f t="array" ref="AY113">_xlfn.PERCENTILE.INC(IF((Source_Data!$C$3:$C$52586=$AE113)*(Source_Data!$E$3:$E$52586=AY$107),Source_Data!$Q$3:$Q$52586), 1-$A$123)</f>
        <v>0.433154511456252</v>
      </c>
      <c r="AZ113" s="6" cm="1">
        <f t="array" ref="AZ113">_xlfn.PERCENTILE.INC(IF((Source_Data!$C$3:$C$52586=$AE113)*(Source_Data!$E$3:$E$52586=AZ$107),Source_Data!$Q$3:$Q$52586), 1-$A$123)</f>
        <v>0.15284126130972919</v>
      </c>
      <c r="BA113" s="6" cm="1">
        <f t="array" ref="BA113">_xlfn.PERCENTILE.INC(IF((Source_Data!$C$3:$C$52586=$AE113)*(Source_Data!$E$3:$E$52586=BA$107),Source_Data!$Q$3:$Q$52586), 1-$A$123)</f>
        <v>3.6151820127560438E-3</v>
      </c>
      <c r="BB113" s="6" cm="1">
        <f t="array" ref="BB113">_xlfn.PERCENTILE.INC(IF((Source_Data!$C$3:$C$52586=$AE113)*(Source_Data!$E$3:$E$52586=BB$107),Source_Data!$Q$3:$Q$52586), 1-$A$123)</f>
        <v>0</v>
      </c>
      <c r="BC113" s="6" cm="1">
        <f t="array" ref="BC113">_xlfn.PERCENTILE.INC(IF((Source_Data!$C$3:$C$52586=$AE113)*(Source_Data!$E$3:$E$52586=BC$107),Source_Data!$Q$3:$Q$52586), 1-$A$123)</f>
        <v>0</v>
      </c>
      <c r="BD113" s="6" cm="1">
        <f t="array" ref="BD113">_xlfn.PERCENTILE.INC(IF((Source_Data!$C$3:$C$52586=$AE113)*(Source_Data!$E$3:$E$52586=BD$107),Source_Data!$Q$3:$Q$52586), 1-$A$123)</f>
        <v>0</v>
      </c>
    </row>
    <row r="114" spans="1:56" x14ac:dyDescent="0.25">
      <c r="B114">
        <f t="shared" si="26"/>
        <v>7</v>
      </c>
      <c r="C114" s="9" t="s">
        <v>17</v>
      </c>
      <c r="D114" s="6">
        <f>AVERAGEIF('Solar_Profile (South)'!$BG$4:$BG$374,$B114,'Solar_Profile (South)'!BH$4:BH$374)</f>
        <v>0</v>
      </c>
      <c r="E114" s="6">
        <f>AVERAGEIF('Solar_Profile (South)'!$BG$4:$BG$374,$B114,'Solar_Profile (South)'!BI$4:BI$374)</f>
        <v>0</v>
      </c>
      <c r="F114" s="6">
        <f>AVERAGEIF('Solar_Profile (South)'!$BG$4:$BG$374,$B114,'Solar_Profile (South)'!BJ$4:BJ$374)</f>
        <v>0</v>
      </c>
      <c r="G114" s="6">
        <f>AVERAGEIF('Solar_Profile (South)'!$BG$4:$BG$374,$B114,'Solar_Profile (South)'!BK$4:BK$374)</f>
        <v>0</v>
      </c>
      <c r="H114" s="6">
        <f>AVERAGEIF('Solar_Profile (South)'!$BG$4:$BG$374,$B114,'Solar_Profile (South)'!BL$4:BL$374)</f>
        <v>0</v>
      </c>
      <c r="I114" s="6">
        <f>AVERAGEIF('Solar_Profile (South)'!$BG$4:$BG$374,$B114,'Solar_Profile (South)'!BM$4:BM$374)</f>
        <v>0</v>
      </c>
      <c r="J114" s="6">
        <f>AVERAGEIF('Solar_Profile (South)'!$BG$4:$BG$374,$B114,'Solar_Profile (South)'!BN$4:BN$374)</f>
        <v>1.0766533067955423E-2</v>
      </c>
      <c r="K114" s="6">
        <f>AVERAGEIF('Solar_Profile (South)'!$BG$4:$BG$374,$B114,'Solar_Profile (South)'!BO$4:BO$374)</f>
        <v>0.13514873713672859</v>
      </c>
      <c r="L114" s="6">
        <f>AVERAGEIF('Solar_Profile (South)'!$BG$4:$BG$374,$B114,'Solar_Profile (South)'!BP$4:BP$374)</f>
        <v>0.43293278380855249</v>
      </c>
      <c r="M114" s="6">
        <f>AVERAGEIF('Solar_Profile (South)'!$BG$4:$BG$374,$B114,'Solar_Profile (South)'!BQ$4:BQ$374)</f>
        <v>0.6122183436491192</v>
      </c>
      <c r="N114" s="6">
        <f>AVERAGEIF('Solar_Profile (South)'!$BG$4:$BG$374,$B114,'Solar_Profile (South)'!BR$4:BR$374)</f>
        <v>0.67170791502104765</v>
      </c>
      <c r="O114" s="6">
        <f>AVERAGEIF('Solar_Profile (South)'!$BG$4:$BG$374,$B114,'Solar_Profile (South)'!BS$4:BS$374)</f>
        <v>0.68704810019128615</v>
      </c>
      <c r="P114" s="6">
        <f>AVERAGEIF('Solar_Profile (South)'!$BG$4:$BG$374,$B114,'Solar_Profile (South)'!BT$4:BT$374)</f>
        <v>0.66541829240872474</v>
      </c>
      <c r="Q114" s="6">
        <f>AVERAGEIF('Solar_Profile (South)'!$BG$4:$BG$374,$B114,'Solar_Profile (South)'!BU$4:BU$374)</f>
        <v>0.63139290072621324</v>
      </c>
      <c r="R114" s="6">
        <f>AVERAGEIF('Solar_Profile (South)'!$BG$4:$BG$374,$B114,'Solar_Profile (South)'!BV$4:BV$374)</f>
        <v>0.61616544341892121</v>
      </c>
      <c r="S114" s="6">
        <f>AVERAGEIF('Solar_Profile (South)'!$BG$4:$BG$374,$B114,'Solar_Profile (South)'!BW$4:BW$374)</f>
        <v>0.61328224011952681</v>
      </c>
      <c r="T114" s="6">
        <f>AVERAGEIF('Solar_Profile (South)'!$BG$4:$BG$374,$B114,'Solar_Profile (South)'!BX$4:BX$374)</f>
        <v>0.58240301644144932</v>
      </c>
      <c r="U114" s="6">
        <f>AVERAGEIF('Solar_Profile (South)'!$BG$4:$BG$374,$B114,'Solar_Profile (South)'!BY$4:BY$374)</f>
        <v>0.52635456987661766</v>
      </c>
      <c r="V114" s="6">
        <f>AVERAGEIF('Solar_Profile (South)'!$BG$4:$BG$374,$B114,'Solar_Profile (South)'!BZ$4:BZ$374)</f>
        <v>0.36879426827443135</v>
      </c>
      <c r="W114" s="6">
        <f>AVERAGEIF('Solar_Profile (South)'!$BG$4:$BG$374,$B114,'Solar_Profile (South)'!CA$4:CA$374)</f>
        <v>0.12274968527259722</v>
      </c>
      <c r="X114" s="6">
        <f>AVERAGEIF('Solar_Profile (South)'!$BG$4:$BG$374,$B114,'Solar_Profile (South)'!CB$4:CB$374)</f>
        <v>2.3429910289064315E-3</v>
      </c>
      <c r="Y114" s="6">
        <f>AVERAGEIF('Solar_Profile (South)'!$BG$4:$BG$374,$B114,'Solar_Profile (South)'!CC$4:CC$374)</f>
        <v>0</v>
      </c>
      <c r="Z114" s="6">
        <f>AVERAGEIF('Solar_Profile (South)'!$BG$4:$BG$374,$B114,'Solar_Profile (South)'!CD$4:CD$374)</f>
        <v>0</v>
      </c>
      <c r="AA114" s="6">
        <f>AVERAGEIF('Solar_Profile (South)'!$BG$4:$BG$374,$B114,'Solar_Profile (South)'!CE$4:CE$374)</f>
        <v>0</v>
      </c>
      <c r="AE114">
        <v>7</v>
      </c>
      <c r="AF114" s="9" t="s">
        <v>17</v>
      </c>
      <c r="AG114" s="6" cm="1">
        <f t="array" ref="AG114">_xlfn.PERCENTILE.INC(IF((Source_Data!$C$3:$C$52586=$AE114)*(Source_Data!$E$3:$E$52586=AG$107),Source_Data!$Q$3:$Q$52586), 1-$A$123)</f>
        <v>0</v>
      </c>
      <c r="AH114" s="6" cm="1">
        <f t="array" ref="AH114">_xlfn.PERCENTILE.INC(IF((Source_Data!$C$3:$C$52586=$AE114)*(Source_Data!$E$3:$E$52586=AH$107),Source_Data!$Q$3:$Q$52586), 1-$A$123)</f>
        <v>0</v>
      </c>
      <c r="AI114" s="6" cm="1">
        <f t="array" ref="AI114">_xlfn.PERCENTILE.INC(IF((Source_Data!$C$3:$C$52586=$AE114)*(Source_Data!$E$3:$E$52586=AI$107),Source_Data!$Q$3:$Q$52586), 1-$A$123)</f>
        <v>0</v>
      </c>
      <c r="AJ114" s="6" cm="1">
        <f t="array" ref="AJ114">_xlfn.PERCENTILE.INC(IF((Source_Data!$C$3:$C$52586=$AE114)*(Source_Data!$E$3:$E$52586=AJ$107),Source_Data!$Q$3:$Q$52586), 1-$A$123)</f>
        <v>0</v>
      </c>
      <c r="AK114" s="6" cm="1">
        <f t="array" ref="AK114">_xlfn.PERCENTILE.INC(IF((Source_Data!$C$3:$C$52586=$AE114)*(Source_Data!$E$3:$E$52586=AK$107),Source_Data!$Q$3:$Q$52586), 1-$A$123)</f>
        <v>0</v>
      </c>
      <c r="AL114" s="6" cm="1">
        <f t="array" ref="AL114">_xlfn.PERCENTILE.INC(IF((Source_Data!$C$3:$C$52586=$AE114)*(Source_Data!$E$3:$E$52586=AL$107),Source_Data!$Q$3:$Q$52586), 1-$A$123)</f>
        <v>0</v>
      </c>
      <c r="AM114" s="6" cm="1">
        <f t="array" ref="AM114">_xlfn.PERCENTILE.INC(IF((Source_Data!$C$3:$C$52586=$AE114)*(Source_Data!$E$3:$E$52586=AM$107),Source_Data!$Q$3:$Q$52586), 1-$A$123)</f>
        <v>0</v>
      </c>
      <c r="AN114" s="6" cm="1">
        <f t="array" ref="AN114">_xlfn.PERCENTILE.INC(IF((Source_Data!$C$3:$C$52586=$AE114)*(Source_Data!$E$3:$E$52586=AN$107),Source_Data!$Q$3:$Q$52586), 1-$A$123)</f>
        <v>6.4491718775447959E-2</v>
      </c>
      <c r="AO114" s="6" cm="1">
        <f t="array" ref="AO114">_xlfn.PERCENTILE.INC(IF((Source_Data!$C$3:$C$52586=$AE114)*(Source_Data!$E$3:$E$52586=AO$107),Source_Data!$Q$3:$Q$52586), 1-$A$123)</f>
        <v>0.34561467811335445</v>
      </c>
      <c r="AP114" s="6" cm="1">
        <f t="array" ref="AP114">_xlfn.PERCENTILE.INC(IF((Source_Data!$C$3:$C$52586=$AE114)*(Source_Data!$E$3:$E$52586=AP$107),Source_Data!$Q$3:$Q$52586), 1-$A$123)</f>
        <v>0.53283852234110407</v>
      </c>
      <c r="AQ114" s="6" cm="1">
        <f t="array" ref="AQ114">_xlfn.PERCENTILE.INC(IF((Source_Data!$C$3:$C$52586=$AE114)*(Source_Data!$E$3:$E$52586=AQ$107),Source_Data!$Q$3:$Q$52586), 1-$A$123)</f>
        <v>0.61622949195763466</v>
      </c>
      <c r="AR114" s="6" cm="1">
        <f t="array" ref="AR114">_xlfn.PERCENTILE.INC(IF((Source_Data!$C$3:$C$52586=$AE114)*(Source_Data!$E$3:$E$52586=AR$107),Source_Data!$Q$3:$Q$52586), 1-$A$123)</f>
        <v>0.62598614775025085</v>
      </c>
      <c r="AS114" s="6" cm="1">
        <f t="array" ref="AS114">_xlfn.PERCENTILE.INC(IF((Source_Data!$C$3:$C$52586=$AE114)*(Source_Data!$E$3:$E$52586=AS$107),Source_Data!$Q$3:$Q$52586), 1-$A$123)</f>
        <v>0.64094804495211433</v>
      </c>
      <c r="AT114" s="6" cm="1">
        <f t="array" ref="AT114">_xlfn.PERCENTILE.INC(IF((Source_Data!$C$3:$C$52586=$AE114)*(Source_Data!$E$3:$E$52586=AT$107),Source_Data!$Q$3:$Q$52586), 1-$A$123)</f>
        <v>0.59982533094220281</v>
      </c>
      <c r="AU114" s="6" cm="1">
        <f t="array" ref="AU114">_xlfn.PERCENTILE.INC(IF((Source_Data!$C$3:$C$52586=$AE114)*(Source_Data!$E$3:$E$52586=AU$107),Source_Data!$Q$3:$Q$52586), 1-$A$123)</f>
        <v>0.56809167382715375</v>
      </c>
      <c r="AV114" s="6" cm="1">
        <f t="array" ref="AV114">_xlfn.PERCENTILE.INC(IF((Source_Data!$C$3:$C$52586=$AE114)*(Source_Data!$E$3:$E$52586=AV$107),Source_Data!$Q$3:$Q$52586), 1-$A$123)</f>
        <v>0.54648029644599672</v>
      </c>
      <c r="AW114" s="6" cm="1">
        <f t="array" ref="AW114">_xlfn.PERCENTILE.INC(IF((Source_Data!$C$3:$C$52586=$AE114)*(Source_Data!$E$3:$E$52586=AW$107),Source_Data!$Q$3:$Q$52586), 1-$A$123)</f>
        <v>0.52109690226335881</v>
      </c>
      <c r="AX114" s="6" cm="1">
        <f t="array" ref="AX114">_xlfn.PERCENTILE.INC(IF((Source_Data!$C$3:$C$52586=$AE114)*(Source_Data!$E$3:$E$52586=AX$107),Source_Data!$Q$3:$Q$52586), 1-$A$123)</f>
        <v>0.46717214129921775</v>
      </c>
      <c r="AY114" s="6" cm="1">
        <f t="array" ref="AY114">_xlfn.PERCENTILE.INC(IF((Source_Data!$C$3:$C$52586=$AE114)*(Source_Data!$E$3:$E$52586=AY$107),Source_Data!$Q$3:$Q$52586), 1-$A$123)</f>
        <v>0.33030384432715376</v>
      </c>
      <c r="AZ114" s="6" cm="1">
        <f t="array" ref="AZ114">_xlfn.PERCENTILE.INC(IF((Source_Data!$C$3:$C$52586=$AE114)*(Source_Data!$E$3:$E$52586=AZ$107),Source_Data!$Q$3:$Q$52586), 1-$A$123)</f>
        <v>0.10698630821550968</v>
      </c>
      <c r="BA114" s="6" cm="1">
        <f t="array" ref="BA114">_xlfn.PERCENTILE.INC(IF((Source_Data!$C$3:$C$52586=$AE114)*(Source_Data!$E$3:$E$52586=BA$107),Source_Data!$Q$3:$Q$52586), 1-$A$123)</f>
        <v>5.0769109596510498E-5</v>
      </c>
      <c r="BB114" s="6" cm="1">
        <f t="array" ref="BB114">_xlfn.PERCENTILE.INC(IF((Source_Data!$C$3:$C$52586=$AE114)*(Source_Data!$E$3:$E$52586=BB$107),Source_Data!$Q$3:$Q$52586), 1-$A$123)</f>
        <v>0</v>
      </c>
      <c r="BC114" s="6" cm="1">
        <f t="array" ref="BC114">_xlfn.PERCENTILE.INC(IF((Source_Data!$C$3:$C$52586=$AE114)*(Source_Data!$E$3:$E$52586=BC$107),Source_Data!$Q$3:$Q$52586), 1-$A$123)</f>
        <v>0</v>
      </c>
      <c r="BD114" s="6" cm="1">
        <f t="array" ref="BD114">_xlfn.PERCENTILE.INC(IF((Source_Data!$C$3:$C$52586=$AE114)*(Source_Data!$E$3:$E$52586=BD$107),Source_Data!$Q$3:$Q$52586), 1-$A$123)</f>
        <v>0</v>
      </c>
    </row>
    <row r="115" spans="1:56" x14ac:dyDescent="0.25">
      <c r="B115">
        <f t="shared" si="26"/>
        <v>8</v>
      </c>
      <c r="C115" s="9" t="s">
        <v>18</v>
      </c>
      <c r="D115" s="6">
        <f>AVERAGEIF('Solar_Profile (South)'!$BG$4:$BG$374,$B115,'Solar_Profile (South)'!BH$4:BH$374)</f>
        <v>0</v>
      </c>
      <c r="E115" s="6">
        <f>AVERAGEIF('Solar_Profile (South)'!$BG$4:$BG$374,$B115,'Solar_Profile (South)'!BI$4:BI$374)</f>
        <v>0</v>
      </c>
      <c r="F115" s="6">
        <f>AVERAGEIF('Solar_Profile (South)'!$BG$4:$BG$374,$B115,'Solar_Profile (South)'!BJ$4:BJ$374)</f>
        <v>0</v>
      </c>
      <c r="G115" s="6">
        <f>AVERAGEIF('Solar_Profile (South)'!$BG$4:$BG$374,$B115,'Solar_Profile (South)'!BK$4:BK$374)</f>
        <v>0</v>
      </c>
      <c r="H115" s="6">
        <f>AVERAGEIF('Solar_Profile (South)'!$BG$4:$BG$374,$B115,'Solar_Profile (South)'!BL$4:BL$374)</f>
        <v>0</v>
      </c>
      <c r="I115" s="6">
        <f>AVERAGEIF('Solar_Profile (South)'!$BG$4:$BG$374,$B115,'Solar_Profile (South)'!BM$4:BM$374)</f>
        <v>0</v>
      </c>
      <c r="J115" s="6">
        <f>AVERAGEIF('Solar_Profile (South)'!$BG$4:$BG$374,$B115,'Solar_Profile (South)'!BN$4:BN$374)</f>
        <v>8.4975345935113132E-4</v>
      </c>
      <c r="K115" s="6">
        <f>AVERAGEIF('Solar_Profile (South)'!$BG$4:$BG$374,$B115,'Solar_Profile (South)'!BO$4:BO$374)</f>
        <v>7.1564244482015593E-2</v>
      </c>
      <c r="L115" s="6">
        <f>AVERAGEIF('Solar_Profile (South)'!$BG$4:$BG$374,$B115,'Solar_Profile (South)'!BP$4:BP$374)</f>
        <v>0.37775288142342828</v>
      </c>
      <c r="M115" s="6">
        <f>AVERAGEIF('Solar_Profile (South)'!$BG$4:$BG$374,$B115,'Solar_Profile (South)'!BQ$4:BQ$374)</f>
        <v>0.57017772491676999</v>
      </c>
      <c r="N115" s="6">
        <f>AVERAGEIF('Solar_Profile (South)'!$BG$4:$BG$374,$B115,'Solar_Profile (South)'!BR$4:BR$374)</f>
        <v>0.64707635089268445</v>
      </c>
      <c r="O115" s="6">
        <f>AVERAGEIF('Solar_Profile (South)'!$BG$4:$BG$374,$B115,'Solar_Profile (South)'!BS$4:BS$374)</f>
        <v>0.70575602519125069</v>
      </c>
      <c r="P115" s="6">
        <f>AVERAGEIF('Solar_Profile (South)'!$BG$4:$BG$374,$B115,'Solar_Profile (South)'!BT$4:BT$374)</f>
        <v>0.72134693631140478</v>
      </c>
      <c r="Q115" s="6">
        <f>AVERAGEIF('Solar_Profile (South)'!$BG$4:$BG$374,$B115,'Solar_Profile (South)'!BU$4:BU$374)</f>
        <v>0.71260782417682444</v>
      </c>
      <c r="R115" s="6">
        <f>AVERAGEIF('Solar_Profile (South)'!$BG$4:$BG$374,$B115,'Solar_Profile (South)'!BV$4:BV$374)</f>
        <v>0.68035645441922998</v>
      </c>
      <c r="S115" s="6">
        <f>AVERAGEIF('Solar_Profile (South)'!$BG$4:$BG$374,$B115,'Solar_Profile (South)'!BW$4:BW$374)</f>
        <v>0.62843044293459105</v>
      </c>
      <c r="T115" s="6">
        <f>AVERAGEIF('Solar_Profile (South)'!$BG$4:$BG$374,$B115,'Solar_Profile (South)'!BX$4:BX$374)</f>
        <v>0.55545950676479905</v>
      </c>
      <c r="U115" s="6">
        <f>AVERAGEIF('Solar_Profile (South)'!$BG$4:$BG$374,$B115,'Solar_Profile (South)'!BY$4:BY$374)</f>
        <v>0.47204274731676055</v>
      </c>
      <c r="V115" s="6">
        <f>AVERAGEIF('Solar_Profile (South)'!$BG$4:$BG$374,$B115,'Solar_Profile (South)'!BZ$4:BZ$374)</f>
        <v>0.27165435293491585</v>
      </c>
      <c r="W115" s="6">
        <f>AVERAGEIF('Solar_Profile (South)'!$BG$4:$BG$374,$B115,'Solar_Profile (South)'!CA$4:CA$374)</f>
        <v>5.0780858544024726E-2</v>
      </c>
      <c r="X115" s="6">
        <f>AVERAGEIF('Solar_Profile (South)'!$BG$4:$BG$374,$B115,'Solar_Profile (South)'!CB$4:CB$374)</f>
        <v>4.1185010526853869E-4</v>
      </c>
      <c r="Y115" s="6">
        <f>AVERAGEIF('Solar_Profile (South)'!$BG$4:$BG$374,$B115,'Solar_Profile (South)'!CC$4:CC$374)</f>
        <v>0</v>
      </c>
      <c r="Z115" s="6">
        <f>AVERAGEIF('Solar_Profile (South)'!$BG$4:$BG$374,$B115,'Solar_Profile (South)'!CD$4:CD$374)</f>
        <v>0</v>
      </c>
      <c r="AA115" s="6">
        <f>AVERAGEIF('Solar_Profile (South)'!$BG$4:$BG$374,$B115,'Solar_Profile (South)'!CE$4:CE$374)</f>
        <v>0</v>
      </c>
      <c r="AE115">
        <v>8</v>
      </c>
      <c r="AF115" s="9" t="s">
        <v>18</v>
      </c>
      <c r="AG115" s="6" cm="1">
        <f t="array" ref="AG115">_xlfn.PERCENTILE.INC(IF((Source_Data!$C$3:$C$52586=$AE115)*(Source_Data!$E$3:$E$52586=AG$107),Source_Data!$Q$3:$Q$52586), 1-$A$123)</f>
        <v>0</v>
      </c>
      <c r="AH115" s="6" cm="1">
        <f t="array" ref="AH115">_xlfn.PERCENTILE.INC(IF((Source_Data!$C$3:$C$52586=$AE115)*(Source_Data!$E$3:$E$52586=AH$107),Source_Data!$Q$3:$Q$52586), 1-$A$123)</f>
        <v>0</v>
      </c>
      <c r="AI115" s="6" cm="1">
        <f t="array" ref="AI115">_xlfn.PERCENTILE.INC(IF((Source_Data!$C$3:$C$52586=$AE115)*(Source_Data!$E$3:$E$52586=AI$107),Source_Data!$Q$3:$Q$52586), 1-$A$123)</f>
        <v>0</v>
      </c>
      <c r="AJ115" s="6" cm="1">
        <f t="array" ref="AJ115">_xlfn.PERCENTILE.INC(IF((Source_Data!$C$3:$C$52586=$AE115)*(Source_Data!$E$3:$E$52586=AJ$107),Source_Data!$Q$3:$Q$52586), 1-$A$123)</f>
        <v>0</v>
      </c>
      <c r="AK115" s="6" cm="1">
        <f t="array" ref="AK115">_xlfn.PERCENTILE.INC(IF((Source_Data!$C$3:$C$52586=$AE115)*(Source_Data!$E$3:$E$52586=AK$107),Source_Data!$Q$3:$Q$52586), 1-$A$123)</f>
        <v>0</v>
      </c>
      <c r="AL115" s="6" cm="1">
        <f t="array" ref="AL115">_xlfn.PERCENTILE.INC(IF((Source_Data!$C$3:$C$52586=$AE115)*(Source_Data!$E$3:$E$52586=AL$107),Source_Data!$Q$3:$Q$52586), 1-$A$123)</f>
        <v>0</v>
      </c>
      <c r="AM115" s="6" cm="1">
        <f t="array" ref="AM115">_xlfn.PERCENTILE.INC(IF((Source_Data!$C$3:$C$52586=$AE115)*(Source_Data!$E$3:$E$52586=AM$107),Source_Data!$Q$3:$Q$52586), 1-$A$123)</f>
        <v>0</v>
      </c>
      <c r="AN115" s="6" cm="1">
        <f t="array" ref="AN115">_xlfn.PERCENTILE.INC(IF((Source_Data!$C$3:$C$52586=$AE115)*(Source_Data!$E$3:$E$52586=AN$107),Source_Data!$Q$3:$Q$52586), 1-$A$123)</f>
        <v>4.6056197923868683E-2</v>
      </c>
      <c r="AO115" s="6" cm="1">
        <f t="array" ref="AO115">_xlfn.PERCENTILE.INC(IF((Source_Data!$C$3:$C$52586=$AE115)*(Source_Data!$E$3:$E$52586=AO$107),Source_Data!$Q$3:$Q$52586), 1-$A$123)</f>
        <v>0.38192693734787353</v>
      </c>
      <c r="AP115" s="6" cm="1">
        <f t="array" ref="AP115">_xlfn.PERCENTILE.INC(IF((Source_Data!$C$3:$C$52586=$AE115)*(Source_Data!$E$3:$E$52586=AP$107),Source_Data!$Q$3:$Q$52586), 1-$A$123)</f>
        <v>0.64533946624028249</v>
      </c>
      <c r="AQ115" s="6" cm="1">
        <f t="array" ref="AQ115">_xlfn.PERCENTILE.INC(IF((Source_Data!$C$3:$C$52586=$AE115)*(Source_Data!$E$3:$E$52586=AQ$107),Source_Data!$Q$3:$Q$52586), 1-$A$123)</f>
        <v>0.72203263466971257</v>
      </c>
      <c r="AR115" s="6" cm="1">
        <f t="array" ref="AR115">_xlfn.PERCENTILE.INC(IF((Source_Data!$C$3:$C$52586=$AE115)*(Source_Data!$E$3:$E$52586=AR$107),Source_Data!$Q$3:$Q$52586), 1-$A$123)</f>
        <v>0.76408682894480606</v>
      </c>
      <c r="AS115" s="6" cm="1">
        <f t="array" ref="AS115">_xlfn.PERCENTILE.INC(IF((Source_Data!$C$3:$C$52586=$AE115)*(Source_Data!$E$3:$E$52586=AS$107),Source_Data!$Q$3:$Q$52586), 1-$A$123)</f>
        <v>0.74339718964013091</v>
      </c>
      <c r="AT115" s="6" cm="1">
        <f t="array" ref="AT115">_xlfn.PERCENTILE.INC(IF((Source_Data!$C$3:$C$52586=$AE115)*(Source_Data!$E$3:$E$52586=AT$107),Source_Data!$Q$3:$Q$52586), 1-$A$123)</f>
        <v>0.67661414522249519</v>
      </c>
      <c r="AU115" s="6" cm="1">
        <f t="array" ref="AU115">_xlfn.PERCENTILE.INC(IF((Source_Data!$C$3:$C$52586=$AE115)*(Source_Data!$E$3:$E$52586=AU$107),Source_Data!$Q$3:$Q$52586), 1-$A$123)</f>
        <v>0.61783791250551667</v>
      </c>
      <c r="AV115" s="6" cm="1">
        <f t="array" ref="AV115">_xlfn.PERCENTILE.INC(IF((Source_Data!$C$3:$C$52586=$AE115)*(Source_Data!$E$3:$E$52586=AV$107),Source_Data!$Q$3:$Q$52586), 1-$A$123)</f>
        <v>0.56389535329454177</v>
      </c>
      <c r="AW115" s="6" cm="1">
        <f t="array" ref="AW115">_xlfn.PERCENTILE.INC(IF((Source_Data!$C$3:$C$52586=$AE115)*(Source_Data!$E$3:$E$52586=AW$107),Source_Data!$Q$3:$Q$52586), 1-$A$123)</f>
        <v>0.54461094017601608</v>
      </c>
      <c r="AX115" s="6" cm="1">
        <f t="array" ref="AX115">_xlfn.PERCENTILE.INC(IF((Source_Data!$C$3:$C$52586=$AE115)*(Source_Data!$E$3:$E$52586=AX$107),Source_Data!$Q$3:$Q$52586), 1-$A$123)</f>
        <v>0.45460522664926351</v>
      </c>
      <c r="AY115" s="6" cm="1">
        <f t="array" ref="AY115">_xlfn.PERCENTILE.INC(IF((Source_Data!$C$3:$C$52586=$AE115)*(Source_Data!$E$3:$E$52586=AY$107),Source_Data!$Q$3:$Q$52586), 1-$A$123)</f>
        <v>0.28314142929705205</v>
      </c>
      <c r="AZ115" s="6" cm="1">
        <f t="array" ref="AZ115">_xlfn.PERCENTILE.INC(IF((Source_Data!$C$3:$C$52586=$AE115)*(Source_Data!$E$3:$E$52586=AZ$107),Source_Data!$Q$3:$Q$52586), 1-$A$123)</f>
        <v>4.2610202849509268E-2</v>
      </c>
      <c r="BA115" s="6" cm="1">
        <f t="array" ref="BA115">_xlfn.PERCENTILE.INC(IF((Source_Data!$C$3:$C$52586=$AE115)*(Source_Data!$E$3:$E$52586=BA$107),Source_Data!$Q$3:$Q$52586), 1-$A$123)</f>
        <v>0</v>
      </c>
      <c r="BB115" s="6" cm="1">
        <f t="array" ref="BB115">_xlfn.PERCENTILE.INC(IF((Source_Data!$C$3:$C$52586=$AE115)*(Source_Data!$E$3:$E$52586=BB$107),Source_Data!$Q$3:$Q$52586), 1-$A$123)</f>
        <v>0</v>
      </c>
      <c r="BC115" s="6" cm="1">
        <f t="array" ref="BC115">_xlfn.PERCENTILE.INC(IF((Source_Data!$C$3:$C$52586=$AE115)*(Source_Data!$E$3:$E$52586=BC$107),Source_Data!$Q$3:$Q$52586), 1-$A$123)</f>
        <v>0</v>
      </c>
      <c r="BD115" s="6" cm="1">
        <f t="array" ref="BD115">_xlfn.PERCENTILE.INC(IF((Source_Data!$C$3:$C$52586=$AE115)*(Source_Data!$E$3:$E$52586=BD$107),Source_Data!$Q$3:$Q$52586), 1-$A$123)</f>
        <v>0</v>
      </c>
    </row>
    <row r="116" spans="1:56" x14ac:dyDescent="0.25">
      <c r="B116">
        <f t="shared" si="26"/>
        <v>9</v>
      </c>
      <c r="C116" s="9" t="s">
        <v>19</v>
      </c>
      <c r="D116" s="6">
        <f>AVERAGEIF('Solar_Profile (South)'!$BG$4:$BG$374,$B116,'Solar_Profile (South)'!BH$4:BH$374)</f>
        <v>0</v>
      </c>
      <c r="E116" s="6">
        <f>AVERAGEIF('Solar_Profile (South)'!$BG$4:$BG$374,$B116,'Solar_Profile (South)'!BI$4:BI$374)</f>
        <v>0</v>
      </c>
      <c r="F116" s="6">
        <f>AVERAGEIF('Solar_Profile (South)'!$BG$4:$BG$374,$B116,'Solar_Profile (South)'!BJ$4:BJ$374)</f>
        <v>0</v>
      </c>
      <c r="G116" s="6">
        <f>AVERAGEIF('Solar_Profile (South)'!$BG$4:$BG$374,$B116,'Solar_Profile (South)'!BK$4:BK$374)</f>
        <v>0</v>
      </c>
      <c r="H116" s="6">
        <f>AVERAGEIF('Solar_Profile (South)'!$BG$4:$BG$374,$B116,'Solar_Profile (South)'!BL$4:BL$374)</f>
        <v>0</v>
      </c>
      <c r="I116" s="6">
        <f>AVERAGEIF('Solar_Profile (South)'!$BG$4:$BG$374,$B116,'Solar_Profile (South)'!BM$4:BM$374)</f>
        <v>0</v>
      </c>
      <c r="J116" s="6">
        <f>AVERAGEIF('Solar_Profile (South)'!$BG$4:$BG$374,$B116,'Solar_Profile (South)'!BN$4:BN$374)</f>
        <v>9.7137042529989098E-6</v>
      </c>
      <c r="K116" s="6">
        <f>AVERAGEIF('Solar_Profile (South)'!$BG$4:$BG$374,$B116,'Solar_Profile (South)'!BO$4:BO$374)</f>
        <v>5.4079036947816427E-2</v>
      </c>
      <c r="L116" s="6">
        <f>AVERAGEIF('Solar_Profile (South)'!$BG$4:$BG$374,$B116,'Solar_Profile (South)'!BP$4:BP$374)</f>
        <v>0.39176485907158892</v>
      </c>
      <c r="M116" s="6">
        <f>AVERAGEIF('Solar_Profile (South)'!$BG$4:$BG$374,$B116,'Solar_Profile (South)'!BQ$4:BQ$374)</f>
        <v>0.66415957993935082</v>
      </c>
      <c r="N116" s="6">
        <f>AVERAGEIF('Solar_Profile (South)'!$BG$4:$BG$374,$B116,'Solar_Profile (South)'!BR$4:BR$374)</f>
        <v>0.73472801872769777</v>
      </c>
      <c r="O116" s="6">
        <f>AVERAGEIF('Solar_Profile (South)'!$BG$4:$BG$374,$B116,'Solar_Profile (South)'!BS$4:BS$374)</f>
        <v>0.73893638595151323</v>
      </c>
      <c r="P116" s="6">
        <f>AVERAGEIF('Solar_Profile (South)'!$BG$4:$BG$374,$B116,'Solar_Profile (South)'!BT$4:BT$374)</f>
        <v>0.71499326467491231</v>
      </c>
      <c r="Q116" s="6">
        <f>AVERAGEIF('Solar_Profile (South)'!$BG$4:$BG$374,$B116,'Solar_Profile (South)'!BU$4:BU$374)</f>
        <v>0.69623256976089121</v>
      </c>
      <c r="R116" s="6">
        <f>AVERAGEIF('Solar_Profile (South)'!$BG$4:$BG$374,$B116,'Solar_Profile (South)'!BV$4:BV$374)</f>
        <v>0.67201873484392216</v>
      </c>
      <c r="S116" s="6">
        <f>AVERAGEIF('Solar_Profile (South)'!$BG$4:$BG$374,$B116,'Solar_Profile (South)'!BW$4:BW$374)</f>
        <v>0.63455859569958872</v>
      </c>
      <c r="T116" s="6">
        <f>AVERAGEIF('Solar_Profile (South)'!$BG$4:$BG$374,$B116,'Solar_Profile (South)'!BX$4:BX$374)</f>
        <v>0.58852903660505318</v>
      </c>
      <c r="U116" s="6">
        <f>AVERAGEIF('Solar_Profile (South)'!$BG$4:$BG$374,$B116,'Solar_Profile (South)'!BY$4:BY$374)</f>
        <v>0.45719058078244401</v>
      </c>
      <c r="V116" s="6">
        <f>AVERAGEIF('Solar_Profile (South)'!$BG$4:$BG$374,$B116,'Solar_Profile (South)'!BZ$4:BZ$374)</f>
        <v>0.17229148987922249</v>
      </c>
      <c r="W116" s="6">
        <f>AVERAGEIF('Solar_Profile (South)'!$BG$4:$BG$374,$B116,'Solar_Profile (South)'!CA$4:CA$374)</f>
        <v>1.5197903079925894E-2</v>
      </c>
      <c r="X116" s="6">
        <f>AVERAGEIF('Solar_Profile (South)'!$BG$4:$BG$374,$B116,'Solar_Profile (South)'!CB$4:CB$374)</f>
        <v>2.0019997451316404E-4</v>
      </c>
      <c r="Y116" s="6">
        <f>AVERAGEIF('Solar_Profile (South)'!$BG$4:$BG$374,$B116,'Solar_Profile (South)'!CC$4:CC$374)</f>
        <v>0</v>
      </c>
      <c r="Z116" s="6">
        <f>AVERAGEIF('Solar_Profile (South)'!$BG$4:$BG$374,$B116,'Solar_Profile (South)'!CD$4:CD$374)</f>
        <v>0</v>
      </c>
      <c r="AA116" s="6">
        <f>AVERAGEIF('Solar_Profile (South)'!$BG$4:$BG$374,$B116,'Solar_Profile (South)'!CE$4:CE$374)</f>
        <v>0</v>
      </c>
      <c r="AE116">
        <v>9</v>
      </c>
      <c r="AF116" s="9" t="s">
        <v>19</v>
      </c>
      <c r="AG116" s="6" cm="1">
        <f t="array" ref="AG116">_xlfn.PERCENTILE.INC(IF((Source_Data!$C$3:$C$52586=$AE116)*(Source_Data!$E$3:$E$52586=AG$107),Source_Data!$Q$3:$Q$52586), 1-$A$123)</f>
        <v>0</v>
      </c>
      <c r="AH116" s="6" cm="1">
        <f t="array" ref="AH116">_xlfn.PERCENTILE.INC(IF((Source_Data!$C$3:$C$52586=$AE116)*(Source_Data!$E$3:$E$52586=AH$107),Source_Data!$Q$3:$Q$52586), 1-$A$123)</f>
        <v>0</v>
      </c>
      <c r="AI116" s="6" cm="1">
        <f t="array" ref="AI116">_xlfn.PERCENTILE.INC(IF((Source_Data!$C$3:$C$52586=$AE116)*(Source_Data!$E$3:$E$52586=AI$107),Source_Data!$Q$3:$Q$52586), 1-$A$123)</f>
        <v>0</v>
      </c>
      <c r="AJ116" s="6" cm="1">
        <f t="array" ref="AJ116">_xlfn.PERCENTILE.INC(IF((Source_Data!$C$3:$C$52586=$AE116)*(Source_Data!$E$3:$E$52586=AJ$107),Source_Data!$Q$3:$Q$52586), 1-$A$123)</f>
        <v>0</v>
      </c>
      <c r="AK116" s="6" cm="1">
        <f t="array" ref="AK116">_xlfn.PERCENTILE.INC(IF((Source_Data!$C$3:$C$52586=$AE116)*(Source_Data!$E$3:$E$52586=AK$107),Source_Data!$Q$3:$Q$52586), 1-$A$123)</f>
        <v>0</v>
      </c>
      <c r="AL116" s="6" cm="1">
        <f t="array" ref="AL116">_xlfn.PERCENTILE.INC(IF((Source_Data!$C$3:$C$52586=$AE116)*(Source_Data!$E$3:$E$52586=AL$107),Source_Data!$Q$3:$Q$52586), 1-$A$123)</f>
        <v>0</v>
      </c>
      <c r="AM116" s="6" cm="1">
        <f t="array" ref="AM116">_xlfn.PERCENTILE.INC(IF((Source_Data!$C$3:$C$52586=$AE116)*(Source_Data!$E$3:$E$52586=AM$107),Source_Data!$Q$3:$Q$52586), 1-$A$123)</f>
        <v>0</v>
      </c>
      <c r="AN116" s="6" cm="1">
        <f t="array" ref="AN116">_xlfn.PERCENTILE.INC(IF((Source_Data!$C$3:$C$52586=$AE116)*(Source_Data!$E$3:$E$52586=AN$107),Source_Data!$Q$3:$Q$52586), 1-$A$123)</f>
        <v>1.2230538540737718E-2</v>
      </c>
      <c r="AO116" s="6" cm="1">
        <f t="array" ref="AO116">_xlfn.PERCENTILE.INC(IF((Source_Data!$C$3:$C$52586=$AE116)*(Source_Data!$E$3:$E$52586=AO$107),Source_Data!$Q$3:$Q$52586), 1-$A$123)</f>
        <v>0.30839421539214834</v>
      </c>
      <c r="AP116" s="6" cm="1">
        <f t="array" ref="AP116">_xlfn.PERCENTILE.INC(IF((Source_Data!$C$3:$C$52586=$AE116)*(Source_Data!$E$3:$E$52586=AP$107),Source_Data!$Q$3:$Q$52586), 1-$A$123)</f>
        <v>0.63452519441090516</v>
      </c>
      <c r="AQ116" s="6" cm="1">
        <f t="array" ref="AQ116">_xlfn.PERCENTILE.INC(IF((Source_Data!$C$3:$C$52586=$AE116)*(Source_Data!$E$3:$E$52586=AQ$107),Source_Data!$Q$3:$Q$52586), 1-$A$123)</f>
        <v>0.7230436126153762</v>
      </c>
      <c r="AR116" s="6" cm="1">
        <f t="array" ref="AR116">_xlfn.PERCENTILE.INC(IF((Source_Data!$C$3:$C$52586=$AE116)*(Source_Data!$E$3:$E$52586=AR$107),Source_Data!$Q$3:$Q$52586), 1-$A$123)</f>
        <v>0.7289688991980372</v>
      </c>
      <c r="AS116" s="6" cm="1">
        <f t="array" ref="AS116">_xlfn.PERCENTILE.INC(IF((Source_Data!$C$3:$C$52586=$AE116)*(Source_Data!$E$3:$E$52586=AS$107),Source_Data!$Q$3:$Q$52586), 1-$A$123)</f>
        <v>0.70669870647898048</v>
      </c>
      <c r="AT116" s="6" cm="1">
        <f t="array" ref="AT116">_xlfn.PERCENTILE.INC(IF((Source_Data!$C$3:$C$52586=$AE116)*(Source_Data!$E$3:$E$52586=AT$107),Source_Data!$Q$3:$Q$52586), 1-$A$123)</f>
        <v>0.68294878582878948</v>
      </c>
      <c r="AU116" s="6" cm="1">
        <f t="array" ref="AU116">_xlfn.PERCENTILE.INC(IF((Source_Data!$C$3:$C$52586=$AE116)*(Source_Data!$E$3:$E$52586=AU$107),Source_Data!$Q$3:$Q$52586), 1-$A$123)</f>
        <v>0.67248159082955306</v>
      </c>
      <c r="AV116" s="6" cm="1">
        <f t="array" ref="AV116">_xlfn.PERCENTILE.INC(IF((Source_Data!$C$3:$C$52586=$AE116)*(Source_Data!$E$3:$E$52586=AV$107),Source_Data!$Q$3:$Q$52586), 1-$A$123)</f>
        <v>0.64674578071102484</v>
      </c>
      <c r="AW116" s="6" cm="1">
        <f t="array" ref="AW116">_xlfn.PERCENTILE.INC(IF((Source_Data!$C$3:$C$52586=$AE116)*(Source_Data!$E$3:$E$52586=AW$107),Source_Data!$Q$3:$Q$52586), 1-$A$123)</f>
        <v>0.57512331882159218</v>
      </c>
      <c r="AX116" s="6" cm="1">
        <f t="array" ref="AX116">_xlfn.PERCENTILE.INC(IF((Source_Data!$C$3:$C$52586=$AE116)*(Source_Data!$E$3:$E$52586=AX$107),Source_Data!$Q$3:$Q$52586), 1-$A$123)</f>
        <v>0.43244384637131955</v>
      </c>
      <c r="AY116" s="6" cm="1">
        <f t="array" ref="AY116">_xlfn.PERCENTILE.INC(IF((Source_Data!$C$3:$C$52586=$AE116)*(Source_Data!$E$3:$E$52586=AY$107),Source_Data!$Q$3:$Q$52586), 1-$A$123)</f>
        <v>0.10304781380258235</v>
      </c>
      <c r="AZ116" s="6" cm="1">
        <f t="array" ref="AZ116">_xlfn.PERCENTILE.INC(IF((Source_Data!$C$3:$C$52586=$AE116)*(Source_Data!$E$3:$E$52586=AZ$107),Source_Data!$Q$3:$Q$52586), 1-$A$123)</f>
        <v>7.8722677906215943E-4</v>
      </c>
      <c r="BA116" s="6" cm="1">
        <f t="array" ref="BA116">_xlfn.PERCENTILE.INC(IF((Source_Data!$C$3:$C$52586=$AE116)*(Source_Data!$E$3:$E$52586=BA$107),Source_Data!$Q$3:$Q$52586), 1-$A$123)</f>
        <v>0</v>
      </c>
      <c r="BB116" s="6" cm="1">
        <f t="array" ref="BB116">_xlfn.PERCENTILE.INC(IF((Source_Data!$C$3:$C$52586=$AE116)*(Source_Data!$E$3:$E$52586=BB$107),Source_Data!$Q$3:$Q$52586), 1-$A$123)</f>
        <v>0</v>
      </c>
      <c r="BC116" s="6" cm="1">
        <f t="array" ref="BC116">_xlfn.PERCENTILE.INC(IF((Source_Data!$C$3:$C$52586=$AE116)*(Source_Data!$E$3:$E$52586=BC$107),Source_Data!$Q$3:$Q$52586), 1-$A$123)</f>
        <v>0</v>
      </c>
      <c r="BD116" s="6" cm="1">
        <f t="array" ref="BD116">_xlfn.PERCENTILE.INC(IF((Source_Data!$C$3:$C$52586=$AE116)*(Source_Data!$E$3:$E$52586=BD$107),Source_Data!$Q$3:$Q$52586), 1-$A$123)</f>
        <v>0</v>
      </c>
    </row>
    <row r="117" spans="1:56" x14ac:dyDescent="0.25">
      <c r="B117">
        <f t="shared" si="26"/>
        <v>10</v>
      </c>
      <c r="C117" s="9" t="s">
        <v>20</v>
      </c>
      <c r="D117" s="6">
        <f>AVERAGEIF('Solar_Profile (South)'!$BG$4:$BG$374,$B117,'Solar_Profile (South)'!BH$4:BH$374)</f>
        <v>0</v>
      </c>
      <c r="E117" s="6">
        <f>AVERAGEIF('Solar_Profile (South)'!$BG$4:$BG$374,$B117,'Solar_Profile (South)'!BI$4:BI$374)</f>
        <v>0</v>
      </c>
      <c r="F117" s="6">
        <f>AVERAGEIF('Solar_Profile (South)'!$BG$4:$BG$374,$B117,'Solar_Profile (South)'!BJ$4:BJ$374)</f>
        <v>0</v>
      </c>
      <c r="G117" s="6">
        <f>AVERAGEIF('Solar_Profile (South)'!$BG$4:$BG$374,$B117,'Solar_Profile (South)'!BK$4:BK$374)</f>
        <v>0</v>
      </c>
      <c r="H117" s="6">
        <f>AVERAGEIF('Solar_Profile (South)'!$BG$4:$BG$374,$B117,'Solar_Profile (South)'!BL$4:BL$374)</f>
        <v>0</v>
      </c>
      <c r="I117" s="6">
        <f>AVERAGEIF('Solar_Profile (South)'!$BG$4:$BG$374,$B117,'Solar_Profile (South)'!BM$4:BM$374)</f>
        <v>0</v>
      </c>
      <c r="J117" s="6">
        <f>AVERAGEIF('Solar_Profile (South)'!$BG$4:$BG$374,$B117,'Solar_Profile (South)'!BN$4:BN$374)</f>
        <v>0</v>
      </c>
      <c r="K117" s="6">
        <f>AVERAGEIF('Solar_Profile (South)'!$BG$4:$BG$374,$B117,'Solar_Profile (South)'!BO$4:BO$374)</f>
        <v>1.8588639745822887E-2</v>
      </c>
      <c r="L117" s="6">
        <f>AVERAGEIF('Solar_Profile (South)'!$BG$4:$BG$374,$B117,'Solar_Profile (South)'!BP$4:BP$374)</f>
        <v>0.26343111977594952</v>
      </c>
      <c r="M117" s="6">
        <f>AVERAGEIF('Solar_Profile (South)'!$BG$4:$BG$374,$B117,'Solar_Profile (South)'!BQ$4:BQ$374)</f>
        <v>0.60568383063289488</v>
      </c>
      <c r="N117" s="6">
        <f>AVERAGEIF('Solar_Profile (South)'!$BG$4:$BG$374,$B117,'Solar_Profile (South)'!BR$4:BR$374)</f>
        <v>0.69427798847772348</v>
      </c>
      <c r="O117" s="6">
        <f>AVERAGEIF('Solar_Profile (South)'!$BG$4:$BG$374,$B117,'Solar_Profile (South)'!BS$4:BS$374)</f>
        <v>0.70132373489034572</v>
      </c>
      <c r="P117" s="6">
        <f>AVERAGEIF('Solar_Profile (South)'!$BG$4:$BG$374,$B117,'Solar_Profile (South)'!BT$4:BT$374)</f>
        <v>0.70351722109998438</v>
      </c>
      <c r="Q117" s="6">
        <f>AVERAGEIF('Solar_Profile (South)'!$BG$4:$BG$374,$B117,'Solar_Profile (South)'!BU$4:BU$374)</f>
        <v>0.70851917262332054</v>
      </c>
      <c r="R117" s="6">
        <f>AVERAGEIF('Solar_Profile (South)'!$BG$4:$BG$374,$B117,'Solar_Profile (South)'!BV$4:BV$374)</f>
        <v>0.71235731416287418</v>
      </c>
      <c r="S117" s="6">
        <f>AVERAGEIF('Solar_Profile (South)'!$BG$4:$BG$374,$B117,'Solar_Profile (South)'!BW$4:BW$374)</f>
        <v>0.69377108589400693</v>
      </c>
      <c r="T117" s="6">
        <f>AVERAGEIF('Solar_Profile (South)'!$BG$4:$BG$374,$B117,'Solar_Profile (South)'!BX$4:BX$374)</f>
        <v>0.61484723621741177</v>
      </c>
      <c r="U117" s="6">
        <f>AVERAGEIF('Solar_Profile (South)'!$BG$4:$BG$374,$B117,'Solar_Profile (South)'!BY$4:BY$374)</f>
        <v>0.31451720970676178</v>
      </c>
      <c r="V117" s="6">
        <f>AVERAGEIF('Solar_Profile (South)'!$BG$4:$BG$374,$B117,'Solar_Profile (South)'!BZ$4:BZ$374)</f>
        <v>4.8055640459180052E-2</v>
      </c>
      <c r="W117" s="6">
        <f>AVERAGEIF('Solar_Profile (South)'!$BG$4:$BG$374,$B117,'Solar_Profile (South)'!CA$4:CA$374)</f>
        <v>0</v>
      </c>
      <c r="X117" s="6">
        <f>AVERAGEIF('Solar_Profile (South)'!$BG$4:$BG$374,$B117,'Solar_Profile (South)'!CB$4:CB$374)</f>
        <v>0</v>
      </c>
      <c r="Y117" s="6">
        <f>AVERAGEIF('Solar_Profile (South)'!$BG$4:$BG$374,$B117,'Solar_Profile (South)'!CC$4:CC$374)</f>
        <v>0</v>
      </c>
      <c r="Z117" s="6">
        <f>AVERAGEIF('Solar_Profile (South)'!$BG$4:$BG$374,$B117,'Solar_Profile (South)'!CD$4:CD$374)</f>
        <v>0</v>
      </c>
      <c r="AA117" s="6">
        <f>AVERAGEIF('Solar_Profile (South)'!$BG$4:$BG$374,$B117,'Solar_Profile (South)'!CE$4:CE$374)</f>
        <v>0</v>
      </c>
      <c r="AE117">
        <v>10</v>
      </c>
      <c r="AF117" s="9" t="s">
        <v>20</v>
      </c>
      <c r="AG117" s="6" cm="1">
        <f t="array" ref="AG117">_xlfn.PERCENTILE.INC(IF((Source_Data!$C$3:$C$52586=$AE117)*(Source_Data!$E$3:$E$52586=AG$107),Source_Data!$Q$3:$Q$52586), 1-$A$123)</f>
        <v>0</v>
      </c>
      <c r="AH117" s="6" cm="1">
        <f t="array" ref="AH117">_xlfn.PERCENTILE.INC(IF((Source_Data!$C$3:$C$52586=$AE117)*(Source_Data!$E$3:$E$52586=AH$107),Source_Data!$Q$3:$Q$52586), 1-$A$123)</f>
        <v>0</v>
      </c>
      <c r="AI117" s="6" cm="1">
        <f t="array" ref="AI117">_xlfn.PERCENTILE.INC(IF((Source_Data!$C$3:$C$52586=$AE117)*(Source_Data!$E$3:$E$52586=AI$107),Source_Data!$Q$3:$Q$52586), 1-$A$123)</f>
        <v>0</v>
      </c>
      <c r="AJ117" s="6" cm="1">
        <f t="array" ref="AJ117">_xlfn.PERCENTILE.INC(IF((Source_Data!$C$3:$C$52586=$AE117)*(Source_Data!$E$3:$E$52586=AJ$107),Source_Data!$Q$3:$Q$52586), 1-$A$123)</f>
        <v>0</v>
      </c>
      <c r="AK117" s="6" cm="1">
        <f t="array" ref="AK117">_xlfn.PERCENTILE.INC(IF((Source_Data!$C$3:$C$52586=$AE117)*(Source_Data!$E$3:$E$52586=AK$107),Source_Data!$Q$3:$Q$52586), 1-$A$123)</f>
        <v>0</v>
      </c>
      <c r="AL117" s="6" cm="1">
        <f t="array" ref="AL117">_xlfn.PERCENTILE.INC(IF((Source_Data!$C$3:$C$52586=$AE117)*(Source_Data!$E$3:$E$52586=AL$107),Source_Data!$Q$3:$Q$52586), 1-$A$123)</f>
        <v>0</v>
      </c>
      <c r="AM117" s="6" cm="1">
        <f t="array" ref="AM117">_xlfn.PERCENTILE.INC(IF((Source_Data!$C$3:$C$52586=$AE117)*(Source_Data!$E$3:$E$52586=AM$107),Source_Data!$Q$3:$Q$52586), 1-$A$123)</f>
        <v>0</v>
      </c>
      <c r="AN117" s="6" cm="1">
        <f t="array" ref="AN117">_xlfn.PERCENTILE.INC(IF((Source_Data!$C$3:$C$52586=$AE117)*(Source_Data!$E$3:$E$52586=AN$107),Source_Data!$Q$3:$Q$52586), 1-$A$123)</f>
        <v>0</v>
      </c>
      <c r="AO117" s="6" cm="1">
        <f t="array" ref="AO117">_xlfn.PERCENTILE.INC(IF((Source_Data!$C$3:$C$52586=$AE117)*(Source_Data!$E$3:$E$52586=AO$107),Source_Data!$Q$3:$Q$52586), 1-$A$123)</f>
        <v>0.15422597644002184</v>
      </c>
      <c r="AP117" s="6" cm="1">
        <f t="array" ref="AP117">_xlfn.PERCENTILE.INC(IF((Source_Data!$C$3:$C$52586=$AE117)*(Source_Data!$E$3:$E$52586=AP$107),Source_Data!$Q$3:$Q$52586), 1-$A$123)</f>
        <v>0.56051119321265053</v>
      </c>
      <c r="AQ117" s="6" cm="1">
        <f t="array" ref="AQ117">_xlfn.PERCENTILE.INC(IF((Source_Data!$C$3:$C$52586=$AE117)*(Source_Data!$E$3:$E$52586=AQ$107),Source_Data!$Q$3:$Q$52586), 1-$A$123)</f>
        <v>0.69499234006052346</v>
      </c>
      <c r="AR117" s="6" cm="1">
        <f t="array" ref="AR117">_xlfn.PERCENTILE.INC(IF((Source_Data!$C$3:$C$52586=$AE117)*(Source_Data!$E$3:$E$52586=AR$107),Source_Data!$Q$3:$Q$52586), 1-$A$123)</f>
        <v>0.68132910248967238</v>
      </c>
      <c r="AS117" s="6" cm="1">
        <f t="array" ref="AS117">_xlfn.PERCENTILE.INC(IF((Source_Data!$C$3:$C$52586=$AE117)*(Source_Data!$E$3:$E$52586=AS$107),Source_Data!$Q$3:$Q$52586), 1-$A$123)</f>
        <v>0.67561713800436207</v>
      </c>
      <c r="AT117" s="6" cm="1">
        <f t="array" ref="AT117">_xlfn.PERCENTILE.INC(IF((Source_Data!$C$3:$C$52586=$AE117)*(Source_Data!$E$3:$E$52586=AT$107),Source_Data!$Q$3:$Q$52586), 1-$A$123)</f>
        <v>0.67109434584787353</v>
      </c>
      <c r="AU117" s="6" cm="1">
        <f t="array" ref="AU117">_xlfn.PERCENTILE.INC(IF((Source_Data!$C$3:$C$52586=$AE117)*(Source_Data!$E$3:$E$52586=AU$107),Source_Data!$Q$3:$Q$52586), 1-$A$123)</f>
        <v>0.67721419994328136</v>
      </c>
      <c r="AV117" s="6" cm="1">
        <f t="array" ref="AV117">_xlfn.PERCENTILE.INC(IF((Source_Data!$C$3:$C$52586=$AE117)*(Source_Data!$E$3:$E$52586=AV$107),Source_Data!$Q$3:$Q$52586), 1-$A$123)</f>
        <v>0.67158672022225951</v>
      </c>
      <c r="AW117" s="6" cm="1">
        <f t="array" ref="AW117">_xlfn.PERCENTILE.INC(IF((Source_Data!$C$3:$C$52586=$AE117)*(Source_Data!$E$3:$E$52586=AW$107),Source_Data!$Q$3:$Q$52586), 1-$A$123)</f>
        <v>0.55866021946564892</v>
      </c>
      <c r="AX117" s="6" cm="1">
        <f t="array" ref="AX117">_xlfn.PERCENTILE.INC(IF((Source_Data!$C$3:$C$52586=$AE117)*(Source_Data!$E$3:$E$52586=AX$107),Source_Data!$Q$3:$Q$52586), 1-$A$123)</f>
        <v>0.22578401051685701</v>
      </c>
      <c r="AY117" s="6" cm="1">
        <f t="array" ref="AY117">_xlfn.PERCENTILE.INC(IF((Source_Data!$C$3:$C$52586=$AE117)*(Source_Data!$E$3:$E$52586=AY$107),Source_Data!$Q$3:$Q$52586), 1-$A$123)</f>
        <v>1.7075781624689229E-2</v>
      </c>
      <c r="AZ117" s="6" cm="1">
        <f t="array" ref="AZ117">_xlfn.PERCENTILE.INC(IF((Source_Data!$C$3:$C$52586=$AE117)*(Source_Data!$E$3:$E$52586=AZ$107),Source_Data!$Q$3:$Q$52586), 1-$A$123)</f>
        <v>0</v>
      </c>
      <c r="BA117" s="6" cm="1">
        <f t="array" ref="BA117">_xlfn.PERCENTILE.INC(IF((Source_Data!$C$3:$C$52586=$AE117)*(Source_Data!$E$3:$E$52586=BA$107),Source_Data!$Q$3:$Q$52586), 1-$A$123)</f>
        <v>0</v>
      </c>
      <c r="BB117" s="6" cm="1">
        <f t="array" ref="BB117">_xlfn.PERCENTILE.INC(IF((Source_Data!$C$3:$C$52586=$AE117)*(Source_Data!$E$3:$E$52586=BB$107),Source_Data!$Q$3:$Q$52586), 1-$A$123)</f>
        <v>0</v>
      </c>
      <c r="BC117" s="6" cm="1">
        <f t="array" ref="BC117">_xlfn.PERCENTILE.INC(IF((Source_Data!$C$3:$C$52586=$AE117)*(Source_Data!$E$3:$E$52586=BC$107),Source_Data!$Q$3:$Q$52586), 1-$A$123)</f>
        <v>0</v>
      </c>
      <c r="BD117" s="6" cm="1">
        <f t="array" ref="BD117">_xlfn.PERCENTILE.INC(IF((Source_Data!$C$3:$C$52586=$AE117)*(Source_Data!$E$3:$E$52586=BD$107),Source_Data!$Q$3:$Q$52586), 1-$A$123)</f>
        <v>0</v>
      </c>
    </row>
    <row r="118" spans="1:56" x14ac:dyDescent="0.25">
      <c r="B118">
        <f t="shared" si="26"/>
        <v>11</v>
      </c>
      <c r="C118" s="9" t="s">
        <v>21</v>
      </c>
      <c r="D118" s="6">
        <f>AVERAGEIF('Solar_Profile (South)'!$BG$4:$BG$374,$B118,'Solar_Profile (South)'!BH$4:BH$374)</f>
        <v>0</v>
      </c>
      <c r="E118" s="6">
        <f>AVERAGEIF('Solar_Profile (South)'!$BG$4:$BG$374,$B118,'Solar_Profile (South)'!BI$4:BI$374)</f>
        <v>0</v>
      </c>
      <c r="F118" s="6">
        <f>AVERAGEIF('Solar_Profile (South)'!$BG$4:$BG$374,$B118,'Solar_Profile (South)'!BJ$4:BJ$374)</f>
        <v>0</v>
      </c>
      <c r="G118" s="6">
        <f>AVERAGEIF('Solar_Profile (South)'!$BG$4:$BG$374,$B118,'Solar_Profile (South)'!BK$4:BK$374)</f>
        <v>0</v>
      </c>
      <c r="H118" s="6">
        <f>AVERAGEIF('Solar_Profile (South)'!$BG$4:$BG$374,$B118,'Solar_Profile (South)'!BL$4:BL$374)</f>
        <v>0</v>
      </c>
      <c r="I118" s="6">
        <f>AVERAGEIF('Solar_Profile (South)'!$BG$4:$BG$374,$B118,'Solar_Profile (South)'!BM$4:BM$374)</f>
        <v>0</v>
      </c>
      <c r="J118" s="6">
        <f>AVERAGEIF('Solar_Profile (South)'!$BG$4:$BG$374,$B118,'Solar_Profile (South)'!BN$4:BN$374)</f>
        <v>4.070009645583424E-4</v>
      </c>
      <c r="K118" s="6">
        <f>AVERAGEIF('Solar_Profile (South)'!$BG$4:$BG$374,$B118,'Solar_Profile (South)'!BO$4:BO$374)</f>
        <v>6.9128775298788803E-2</v>
      </c>
      <c r="L118" s="6">
        <f>AVERAGEIF('Solar_Profile (South)'!$BG$4:$BG$374,$B118,'Solar_Profile (South)'!BP$4:BP$374)</f>
        <v>0.35396358925320548</v>
      </c>
      <c r="M118" s="6">
        <f>AVERAGEIF('Solar_Profile (South)'!$BG$4:$BG$374,$B118,'Solar_Profile (South)'!BQ$4:BQ$374)</f>
        <v>0.56888873814928498</v>
      </c>
      <c r="N118" s="6">
        <f>AVERAGEIF('Solar_Profile (South)'!$BG$4:$BG$374,$B118,'Solar_Profile (South)'!BR$4:BR$374)</f>
        <v>0.60139709478003389</v>
      </c>
      <c r="O118" s="6">
        <f>AVERAGEIF('Solar_Profile (South)'!$BG$4:$BG$374,$B118,'Solar_Profile (South)'!BS$4:BS$374)</f>
        <v>0.56975827270772716</v>
      </c>
      <c r="P118" s="6">
        <f>AVERAGEIF('Solar_Profile (South)'!$BG$4:$BG$374,$B118,'Solar_Profile (South)'!BT$4:BT$374)</f>
        <v>0.55873147571827786</v>
      </c>
      <c r="Q118" s="6">
        <f>AVERAGEIF('Solar_Profile (South)'!$BG$4:$BG$374,$B118,'Solar_Profile (South)'!BU$4:BU$374)</f>
        <v>0.57115781701828028</v>
      </c>
      <c r="R118" s="6">
        <f>AVERAGEIF('Solar_Profile (South)'!$BG$4:$BG$374,$B118,'Solar_Profile (South)'!BV$4:BV$374)</f>
        <v>0.53126948893610804</v>
      </c>
      <c r="S118" s="6">
        <f>AVERAGEIF('Solar_Profile (South)'!$BG$4:$BG$374,$B118,'Solar_Profile (South)'!BW$4:BW$374)</f>
        <v>0.37581940220509108</v>
      </c>
      <c r="T118" s="6">
        <f>AVERAGEIF('Solar_Profile (South)'!$BG$4:$BG$374,$B118,'Solar_Profile (South)'!BX$4:BX$374)</f>
        <v>0.10221539677258648</v>
      </c>
      <c r="U118" s="6">
        <f>AVERAGEIF('Solar_Profile (South)'!$BG$4:$BG$374,$B118,'Solar_Profile (South)'!BY$4:BY$374)</f>
        <v>9.1032460982931329E-3</v>
      </c>
      <c r="V118" s="6">
        <f>AVERAGEIF('Solar_Profile (South)'!$BG$4:$BG$374,$B118,'Solar_Profile (South)'!BZ$4:BZ$374)</f>
        <v>7.6928350639767352E-4</v>
      </c>
      <c r="W118" s="6">
        <f>AVERAGEIF('Solar_Profile (South)'!$BG$4:$BG$374,$B118,'Solar_Profile (South)'!CA$4:CA$374)</f>
        <v>0</v>
      </c>
      <c r="X118" s="6">
        <f>AVERAGEIF('Solar_Profile (South)'!$BG$4:$BG$374,$B118,'Solar_Profile (South)'!CB$4:CB$374)</f>
        <v>0</v>
      </c>
      <c r="Y118" s="6">
        <f>AVERAGEIF('Solar_Profile (South)'!$BG$4:$BG$374,$B118,'Solar_Profile (South)'!CC$4:CC$374)</f>
        <v>0</v>
      </c>
      <c r="Z118" s="6">
        <f>AVERAGEIF('Solar_Profile (South)'!$BG$4:$BG$374,$B118,'Solar_Profile (South)'!CD$4:CD$374)</f>
        <v>0</v>
      </c>
      <c r="AA118" s="6">
        <f>AVERAGEIF('Solar_Profile (South)'!$BG$4:$BG$374,$B118,'Solar_Profile (South)'!CE$4:CE$374)</f>
        <v>0</v>
      </c>
      <c r="AE118">
        <v>11</v>
      </c>
      <c r="AF118" s="9" t="s">
        <v>21</v>
      </c>
      <c r="AG118" s="6" cm="1">
        <f t="array" ref="AG118">_xlfn.PERCENTILE.INC(IF((Source_Data!$C$3:$C$52586=$AE118)*(Source_Data!$E$3:$E$52586=AG$107),Source_Data!$Q$3:$Q$52586), 1-$A$123)</f>
        <v>0</v>
      </c>
      <c r="AH118" s="6" cm="1">
        <f t="array" ref="AH118">_xlfn.PERCENTILE.INC(IF((Source_Data!$C$3:$C$52586=$AE118)*(Source_Data!$E$3:$E$52586=AH$107),Source_Data!$Q$3:$Q$52586), 1-$A$123)</f>
        <v>0</v>
      </c>
      <c r="AI118" s="6" cm="1">
        <f t="array" ref="AI118">_xlfn.PERCENTILE.INC(IF((Source_Data!$C$3:$C$52586=$AE118)*(Source_Data!$E$3:$E$52586=AI$107),Source_Data!$Q$3:$Q$52586), 1-$A$123)</f>
        <v>0</v>
      </c>
      <c r="AJ118" s="6" cm="1">
        <f t="array" ref="AJ118">_xlfn.PERCENTILE.INC(IF((Source_Data!$C$3:$C$52586=$AE118)*(Source_Data!$E$3:$E$52586=AJ$107),Source_Data!$Q$3:$Q$52586), 1-$A$123)</f>
        <v>0</v>
      </c>
      <c r="AK118" s="6" cm="1">
        <f t="array" ref="AK118">_xlfn.PERCENTILE.INC(IF((Source_Data!$C$3:$C$52586=$AE118)*(Source_Data!$E$3:$E$52586=AK$107),Source_Data!$Q$3:$Q$52586), 1-$A$123)</f>
        <v>0</v>
      </c>
      <c r="AL118" s="6" cm="1">
        <f t="array" ref="AL118">_xlfn.PERCENTILE.INC(IF((Source_Data!$C$3:$C$52586=$AE118)*(Source_Data!$E$3:$E$52586=AL$107),Source_Data!$Q$3:$Q$52586), 1-$A$123)</f>
        <v>0</v>
      </c>
      <c r="AM118" s="6" cm="1">
        <f t="array" ref="AM118">_xlfn.PERCENTILE.INC(IF((Source_Data!$C$3:$C$52586=$AE118)*(Source_Data!$E$3:$E$52586=AM$107),Source_Data!$Q$3:$Q$52586), 1-$A$123)</f>
        <v>0</v>
      </c>
      <c r="AN118" s="6" cm="1">
        <f t="array" ref="AN118">_xlfn.PERCENTILE.INC(IF((Source_Data!$C$3:$C$52586=$AE118)*(Source_Data!$E$3:$E$52586=AN$107),Source_Data!$Q$3:$Q$52586), 1-$A$123)</f>
        <v>0</v>
      </c>
      <c r="AO118" s="6" cm="1">
        <f t="array" ref="AO118">_xlfn.PERCENTILE.INC(IF((Source_Data!$C$3:$C$52586=$AE118)*(Source_Data!$E$3:$E$52586=AO$107),Source_Data!$Q$3:$Q$52586), 1-$A$123)</f>
        <v>0.13434136238523608</v>
      </c>
      <c r="AP118" s="6" cm="1">
        <f t="array" ref="AP118">_xlfn.PERCENTILE.INC(IF((Source_Data!$C$3:$C$52586=$AE118)*(Source_Data!$E$3:$E$52586=AP$107),Source_Data!$Q$3:$Q$52586), 1-$A$123)</f>
        <v>0.38445464492754045</v>
      </c>
      <c r="AQ118" s="6" cm="1">
        <f t="array" ref="AQ118">_xlfn.PERCENTILE.INC(IF((Source_Data!$C$3:$C$52586=$AE118)*(Source_Data!$E$3:$E$52586=AQ$107),Source_Data!$Q$3:$Q$52586), 1-$A$123)</f>
        <v>0.4730303974937653</v>
      </c>
      <c r="AR118" s="6" cm="1">
        <f t="array" ref="AR118">_xlfn.PERCENTILE.INC(IF((Source_Data!$C$3:$C$52586=$AE118)*(Source_Data!$E$3:$E$52586=AR$107),Source_Data!$Q$3:$Q$52586), 1-$A$123)</f>
        <v>0.4342409379146131</v>
      </c>
      <c r="AS118" s="6" cm="1">
        <f t="array" ref="AS118">_xlfn.PERCENTILE.INC(IF((Source_Data!$C$3:$C$52586=$AE118)*(Source_Data!$E$3:$E$52586=AS$107),Source_Data!$Q$3:$Q$52586), 1-$A$123)</f>
        <v>0.4052589991164669</v>
      </c>
      <c r="AT118" s="6" cm="1">
        <f t="array" ref="AT118">_xlfn.PERCENTILE.INC(IF((Source_Data!$C$3:$C$52586=$AE118)*(Source_Data!$E$3:$E$52586=AT$107),Source_Data!$Q$3:$Q$52586), 1-$A$123)</f>
        <v>0.43446982419082686</v>
      </c>
      <c r="AU118" s="6" cm="1">
        <f t="array" ref="AU118">_xlfn.PERCENTILE.INC(IF((Source_Data!$C$3:$C$52586=$AE118)*(Source_Data!$E$3:$E$52586=AU$107),Source_Data!$Q$3:$Q$52586), 1-$A$123)</f>
        <v>0.36386207907263035</v>
      </c>
      <c r="AV118" s="6" cm="1">
        <f t="array" ref="AV118">_xlfn.PERCENTILE.INC(IF((Source_Data!$C$3:$C$52586=$AE118)*(Source_Data!$E$3:$E$52586=AV$107),Source_Data!$Q$3:$Q$52586), 1-$A$123)</f>
        <v>0.27489654497251909</v>
      </c>
      <c r="AW118" s="6" cm="1">
        <f t="array" ref="AW118">_xlfn.PERCENTILE.INC(IF((Source_Data!$C$3:$C$52586=$AE118)*(Source_Data!$E$3:$E$52586=AW$107),Source_Data!$Q$3:$Q$52586), 1-$A$123)</f>
        <v>7.2314900559887305E-2</v>
      </c>
      <c r="AX118" s="6" cm="1">
        <f t="array" ref="AX118">_xlfn.PERCENTILE.INC(IF((Source_Data!$C$3:$C$52586=$AE118)*(Source_Data!$E$3:$E$52586=AX$107),Source_Data!$Q$3:$Q$52586), 1-$A$123)</f>
        <v>0</v>
      </c>
      <c r="AY118" s="6" cm="1">
        <f t="array" ref="AY118">_xlfn.PERCENTILE.INC(IF((Source_Data!$C$3:$C$52586=$AE118)*(Source_Data!$E$3:$E$52586=AY$107),Source_Data!$Q$3:$Q$52586), 1-$A$123)</f>
        <v>0</v>
      </c>
      <c r="AZ118" s="6" cm="1">
        <f t="array" ref="AZ118">_xlfn.PERCENTILE.INC(IF((Source_Data!$C$3:$C$52586=$AE118)*(Source_Data!$E$3:$E$52586=AZ$107),Source_Data!$Q$3:$Q$52586), 1-$A$123)</f>
        <v>0</v>
      </c>
      <c r="BA118" s="6" cm="1">
        <f t="array" ref="BA118">_xlfn.PERCENTILE.INC(IF((Source_Data!$C$3:$C$52586=$AE118)*(Source_Data!$E$3:$E$52586=BA$107),Source_Data!$Q$3:$Q$52586), 1-$A$123)</f>
        <v>0</v>
      </c>
      <c r="BB118" s="6" cm="1">
        <f t="array" ref="BB118">_xlfn.PERCENTILE.INC(IF((Source_Data!$C$3:$C$52586=$AE118)*(Source_Data!$E$3:$E$52586=BB$107),Source_Data!$Q$3:$Q$52586), 1-$A$123)</f>
        <v>0</v>
      </c>
      <c r="BC118" s="6" cm="1">
        <f t="array" ref="BC118">_xlfn.PERCENTILE.INC(IF((Source_Data!$C$3:$C$52586=$AE118)*(Source_Data!$E$3:$E$52586=BC$107),Source_Data!$Q$3:$Q$52586), 1-$A$123)</f>
        <v>0</v>
      </c>
      <c r="BD118" s="6" cm="1">
        <f t="array" ref="BD118">_xlfn.PERCENTILE.INC(IF((Source_Data!$C$3:$C$52586=$AE118)*(Source_Data!$E$3:$E$52586=BD$107),Source_Data!$Q$3:$Q$52586), 1-$A$123)</f>
        <v>0</v>
      </c>
    </row>
    <row r="119" spans="1:56" x14ac:dyDescent="0.25">
      <c r="B119">
        <f t="shared" si="26"/>
        <v>12</v>
      </c>
      <c r="C119" s="9" t="s">
        <v>22</v>
      </c>
      <c r="D119" s="6">
        <f>AVERAGEIF('Solar_Profile (South)'!$BG$4:$BG$374,$B119,'Solar_Profile (South)'!BH$4:BH$374)</f>
        <v>0</v>
      </c>
      <c r="E119" s="6">
        <f>AVERAGEIF('Solar_Profile (South)'!$BG$4:$BG$374,$B119,'Solar_Profile (South)'!BI$4:BI$374)</f>
        <v>0</v>
      </c>
      <c r="F119" s="6">
        <f>AVERAGEIF('Solar_Profile (South)'!$BG$4:$BG$374,$B119,'Solar_Profile (South)'!BJ$4:BJ$374)</f>
        <v>0</v>
      </c>
      <c r="G119" s="6">
        <f>AVERAGEIF('Solar_Profile (South)'!$BG$4:$BG$374,$B119,'Solar_Profile (South)'!BK$4:BK$374)</f>
        <v>0</v>
      </c>
      <c r="H119" s="6">
        <f>AVERAGEIF('Solar_Profile (South)'!$BG$4:$BG$374,$B119,'Solar_Profile (South)'!BL$4:BL$374)</f>
        <v>0</v>
      </c>
      <c r="I119" s="6">
        <f>AVERAGEIF('Solar_Profile (South)'!$BG$4:$BG$374,$B119,'Solar_Profile (South)'!BM$4:BM$374)</f>
        <v>0</v>
      </c>
      <c r="J119" s="6">
        <f>AVERAGEIF('Solar_Profile (South)'!$BG$4:$BG$374,$B119,'Solar_Profile (South)'!BN$4:BN$374)</f>
        <v>0</v>
      </c>
      <c r="K119" s="6">
        <f>AVERAGEIF('Solar_Profile (South)'!$BG$4:$BG$374,$B119,'Solar_Profile (South)'!BO$4:BO$374)</f>
        <v>3.7166116630088742E-3</v>
      </c>
      <c r="L119" s="6">
        <f>AVERAGEIF('Solar_Profile (South)'!$BG$4:$BG$374,$B119,'Solar_Profile (South)'!BP$4:BP$374)</f>
        <v>6.6970668551176588E-2</v>
      </c>
      <c r="M119" s="6">
        <f>AVERAGEIF('Solar_Profile (South)'!$BG$4:$BG$374,$B119,'Solar_Profile (South)'!BQ$4:BQ$374)</f>
        <v>0.20558663264629226</v>
      </c>
      <c r="N119" s="6">
        <f>AVERAGEIF('Solar_Profile (South)'!$BG$4:$BG$374,$B119,'Solar_Profile (South)'!BR$4:BR$374)</f>
        <v>0.278176860003849</v>
      </c>
      <c r="O119" s="6">
        <f>AVERAGEIF('Solar_Profile (South)'!$BG$4:$BG$374,$B119,'Solar_Profile (South)'!BS$4:BS$374)</f>
        <v>0.29148844505205018</v>
      </c>
      <c r="P119" s="6">
        <f>AVERAGEIF('Solar_Profile (South)'!$BG$4:$BG$374,$B119,'Solar_Profile (South)'!BT$4:BT$374)</f>
        <v>0.27985782879340587</v>
      </c>
      <c r="Q119" s="6">
        <f>AVERAGEIF('Solar_Profile (South)'!$BG$4:$BG$374,$B119,'Solar_Profile (South)'!BU$4:BU$374)</f>
        <v>0.27049890328697312</v>
      </c>
      <c r="R119" s="6">
        <f>AVERAGEIF('Solar_Profile (South)'!$BG$4:$BG$374,$B119,'Solar_Profile (South)'!BV$4:BV$374)</f>
        <v>0.26113682841179003</v>
      </c>
      <c r="S119" s="6">
        <f>AVERAGEIF('Solar_Profile (South)'!$BG$4:$BG$374,$B119,'Solar_Profile (South)'!BW$4:BW$374)</f>
        <v>0.1921257516027392</v>
      </c>
      <c r="T119" s="6">
        <f>AVERAGEIF('Solar_Profile (South)'!$BG$4:$BG$374,$B119,'Solar_Profile (South)'!BX$4:BX$374)</f>
        <v>4.0375318318089673E-2</v>
      </c>
      <c r="U119" s="6">
        <f>AVERAGEIF('Solar_Profile (South)'!$BG$4:$BG$374,$B119,'Solar_Profile (South)'!BY$4:BY$374)</f>
        <v>0</v>
      </c>
      <c r="V119" s="6">
        <f>AVERAGEIF('Solar_Profile (South)'!$BG$4:$BG$374,$B119,'Solar_Profile (South)'!BZ$4:BZ$374)</f>
        <v>0</v>
      </c>
      <c r="W119" s="6">
        <f>AVERAGEIF('Solar_Profile (South)'!$BG$4:$BG$374,$B119,'Solar_Profile (South)'!CA$4:CA$374)</f>
        <v>0</v>
      </c>
      <c r="X119" s="6">
        <f>AVERAGEIF('Solar_Profile (South)'!$BG$4:$BG$374,$B119,'Solar_Profile (South)'!CB$4:CB$374)</f>
        <v>0</v>
      </c>
      <c r="Y119" s="6">
        <f>AVERAGEIF('Solar_Profile (South)'!$BG$4:$BG$374,$B119,'Solar_Profile (South)'!CC$4:CC$374)</f>
        <v>0</v>
      </c>
      <c r="Z119" s="6">
        <f>AVERAGEIF('Solar_Profile (South)'!$BG$4:$BG$374,$B119,'Solar_Profile (South)'!CD$4:CD$374)</f>
        <v>0</v>
      </c>
      <c r="AA119" s="6">
        <f>AVERAGEIF('Solar_Profile (South)'!$BG$4:$BG$374,$B119,'Solar_Profile (South)'!CE$4:CE$374)</f>
        <v>0</v>
      </c>
      <c r="AE119">
        <v>12</v>
      </c>
      <c r="AF119" s="9" t="s">
        <v>22</v>
      </c>
      <c r="AG119" s="6" cm="1">
        <f t="array" ref="AG119">_xlfn.PERCENTILE.INC(IF((Source_Data!$C$3:$C$52586=$AE119)*(Source_Data!$E$3:$E$52586=AG$107),Source_Data!$Q$3:$Q$52586), 1-$A$123)</f>
        <v>0</v>
      </c>
      <c r="AH119" s="6" cm="1">
        <f t="array" ref="AH119">_xlfn.PERCENTILE.INC(IF((Source_Data!$C$3:$C$52586=$AE119)*(Source_Data!$E$3:$E$52586=AH$107),Source_Data!$Q$3:$Q$52586), 1-$A$123)</f>
        <v>0</v>
      </c>
      <c r="AI119" s="6" cm="1">
        <f t="array" ref="AI119">_xlfn.PERCENTILE.INC(IF((Source_Data!$C$3:$C$52586=$AE119)*(Source_Data!$E$3:$E$52586=AI$107),Source_Data!$Q$3:$Q$52586), 1-$A$123)</f>
        <v>0</v>
      </c>
      <c r="AJ119" s="6" cm="1">
        <f t="array" ref="AJ119">_xlfn.PERCENTILE.INC(IF((Source_Data!$C$3:$C$52586=$AE119)*(Source_Data!$E$3:$E$52586=AJ$107),Source_Data!$Q$3:$Q$52586), 1-$A$123)</f>
        <v>0</v>
      </c>
      <c r="AK119" s="6" cm="1">
        <f t="array" ref="AK119">_xlfn.PERCENTILE.INC(IF((Source_Data!$C$3:$C$52586=$AE119)*(Source_Data!$E$3:$E$52586=AK$107),Source_Data!$Q$3:$Q$52586), 1-$A$123)</f>
        <v>0</v>
      </c>
      <c r="AL119" s="6" cm="1">
        <f t="array" ref="AL119">_xlfn.PERCENTILE.INC(IF((Source_Data!$C$3:$C$52586=$AE119)*(Source_Data!$E$3:$E$52586=AL$107),Source_Data!$Q$3:$Q$52586), 1-$A$123)</f>
        <v>0</v>
      </c>
      <c r="AM119" s="6" cm="1">
        <f t="array" ref="AM119">_xlfn.PERCENTILE.INC(IF((Source_Data!$C$3:$C$52586=$AE119)*(Source_Data!$E$3:$E$52586=AM$107),Source_Data!$Q$3:$Q$52586), 1-$A$123)</f>
        <v>0</v>
      </c>
      <c r="AN119" s="6" cm="1">
        <f t="array" ref="AN119">_xlfn.PERCENTILE.INC(IF((Source_Data!$C$3:$C$52586=$AE119)*(Source_Data!$E$3:$E$52586=AN$107),Source_Data!$Q$3:$Q$52586), 1-$A$123)</f>
        <v>0</v>
      </c>
      <c r="AO119" s="6" cm="1">
        <f t="array" ref="AO119">_xlfn.PERCENTILE.INC(IF((Source_Data!$C$3:$C$52586=$AE119)*(Source_Data!$E$3:$E$52586=AO$107),Source_Data!$Q$3:$Q$52586), 1-$A$123)</f>
        <v>3.8947936790469611E-3</v>
      </c>
      <c r="AP119" s="6" cm="1">
        <f t="array" ref="AP119">_xlfn.PERCENTILE.INC(IF((Source_Data!$C$3:$C$52586=$AE119)*(Source_Data!$E$3:$E$52586=AP$107),Source_Data!$Q$3:$Q$52586), 1-$A$123)</f>
        <v>5.7851370056168527E-2</v>
      </c>
      <c r="AQ119" s="6" cm="1">
        <f t="array" ref="AQ119">_xlfn.PERCENTILE.INC(IF((Source_Data!$C$3:$C$52586=$AE119)*(Source_Data!$E$3:$E$52586=AQ$107),Source_Data!$Q$3:$Q$52586), 1-$A$123)</f>
        <v>0.12359806572628138</v>
      </c>
      <c r="AR119" s="6" cm="1">
        <f t="array" ref="AR119">_xlfn.PERCENTILE.INC(IF((Source_Data!$C$3:$C$52586=$AE119)*(Source_Data!$E$3:$E$52586=AR$107),Source_Data!$Q$3:$Q$52586), 1-$A$123)</f>
        <v>0.11516958706870722</v>
      </c>
      <c r="AS119" s="6" cm="1">
        <f t="array" ref="AS119">_xlfn.PERCENTILE.INC(IF((Source_Data!$C$3:$C$52586=$AE119)*(Source_Data!$E$3:$E$52586=AS$107),Source_Data!$Q$3:$Q$52586), 1-$A$123)</f>
        <v>0.12047799409378138</v>
      </c>
      <c r="AT119" s="6" cm="1">
        <f t="array" ref="AT119">_xlfn.PERCENTILE.INC(IF((Source_Data!$C$3:$C$52586=$AE119)*(Source_Data!$E$3:$E$52586=AT$107),Source_Data!$Q$3:$Q$52586), 1-$A$123)</f>
        <v>0.12055913068484192</v>
      </c>
      <c r="AU119" s="6" cm="1">
        <f t="array" ref="AU119">_xlfn.PERCENTILE.INC(IF((Source_Data!$C$3:$C$52586=$AE119)*(Source_Data!$E$3:$E$52586=AU$107),Source_Data!$Q$3:$Q$52586), 1-$A$123)</f>
        <v>0.12339690548745912</v>
      </c>
      <c r="AV119" s="6" cm="1">
        <f t="array" ref="AV119">_xlfn.PERCENTILE.INC(IF((Source_Data!$C$3:$C$52586=$AE119)*(Source_Data!$E$3:$E$52586=AV$107),Source_Data!$Q$3:$Q$52586), 1-$A$123)</f>
        <v>0.10160875772628136</v>
      </c>
      <c r="AW119" s="6" cm="1">
        <f t="array" ref="AW119">_xlfn.PERCENTILE.INC(IF((Source_Data!$C$3:$C$52586=$AE119)*(Source_Data!$E$3:$E$52586=AW$107),Source_Data!$Q$3:$Q$52586), 1-$A$123)</f>
        <v>1.140032503628937E-2</v>
      </c>
      <c r="AX119" s="6" cm="1">
        <f t="array" ref="AX119">_xlfn.PERCENTILE.INC(IF((Source_Data!$C$3:$C$52586=$AE119)*(Source_Data!$E$3:$E$52586=AX$107),Source_Data!$Q$3:$Q$52586), 1-$A$123)</f>
        <v>0</v>
      </c>
      <c r="AY119" s="6" cm="1">
        <f t="array" ref="AY119">_xlfn.PERCENTILE.INC(IF((Source_Data!$C$3:$C$52586=$AE119)*(Source_Data!$E$3:$E$52586=AY$107),Source_Data!$Q$3:$Q$52586), 1-$A$123)</f>
        <v>0</v>
      </c>
      <c r="AZ119" s="6" cm="1">
        <f t="array" ref="AZ119">_xlfn.PERCENTILE.INC(IF((Source_Data!$C$3:$C$52586=$AE119)*(Source_Data!$E$3:$E$52586=AZ$107),Source_Data!$Q$3:$Q$52586), 1-$A$123)</f>
        <v>0</v>
      </c>
      <c r="BA119" s="6" cm="1">
        <f t="array" ref="BA119">_xlfn.PERCENTILE.INC(IF((Source_Data!$C$3:$C$52586=$AE119)*(Source_Data!$E$3:$E$52586=BA$107),Source_Data!$Q$3:$Q$52586), 1-$A$123)</f>
        <v>0</v>
      </c>
      <c r="BB119" s="6" cm="1">
        <f t="array" ref="BB119">_xlfn.PERCENTILE.INC(IF((Source_Data!$C$3:$C$52586=$AE119)*(Source_Data!$E$3:$E$52586=BB$107),Source_Data!$Q$3:$Q$52586), 1-$A$123)</f>
        <v>0</v>
      </c>
      <c r="BC119" s="6" cm="1">
        <f t="array" ref="BC119">_xlfn.PERCENTILE.INC(IF((Source_Data!$C$3:$C$52586=$AE119)*(Source_Data!$E$3:$E$52586=BC$107),Source_Data!$Q$3:$Q$52586), 1-$A$123)</f>
        <v>0</v>
      </c>
      <c r="BD119" s="6" cm="1">
        <f t="array" ref="BD119">_xlfn.PERCENTILE.INC(IF((Source_Data!$C$3:$C$52586=$AE119)*(Source_Data!$E$3:$E$52586=BD$107),Source_Data!$Q$3:$Q$52586), 1-$A$123)</f>
        <v>0</v>
      </c>
    </row>
    <row r="120" spans="1:56" x14ac:dyDescent="0.25">
      <c r="AF120" s="7"/>
      <c r="AG120" s="6"/>
      <c r="AH120" s="6"/>
      <c r="AI120" s="6"/>
      <c r="AJ120" s="6"/>
      <c r="AK120" s="6"/>
      <c r="AL120" s="6"/>
      <c r="AM120" s="6"/>
      <c r="AN120" s="6"/>
      <c r="AO120" s="6"/>
      <c r="AP120" s="6"/>
      <c r="AQ120" s="6"/>
      <c r="AR120" s="6"/>
      <c r="AS120" s="6"/>
      <c r="AT120" s="6"/>
      <c r="AU120" s="6"/>
      <c r="AV120" s="6"/>
      <c r="AW120" s="6"/>
      <c r="AX120" s="6"/>
      <c r="AY120" s="6"/>
      <c r="AZ120" s="6"/>
      <c r="BA120" s="6"/>
      <c r="BB120" s="6"/>
      <c r="BC120" s="6"/>
      <c r="BD120" s="6"/>
    </row>
    <row r="121" spans="1:56" x14ac:dyDescent="0.25">
      <c r="A121" t="s">
        <v>51</v>
      </c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</row>
    <row r="122" spans="1:56" x14ac:dyDescent="0.25">
      <c r="A122" t="s">
        <v>24</v>
      </c>
      <c r="D122" s="93" t="s">
        <v>25</v>
      </c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</row>
    <row r="123" spans="1:56" ht="15.75" thickBot="1" x14ac:dyDescent="0.3">
      <c r="A123" s="6">
        <v>0.7</v>
      </c>
      <c r="D123" s="8">
        <v>1</v>
      </c>
      <c r="E123" s="8">
        <v>2</v>
      </c>
      <c r="F123" s="8">
        <v>3</v>
      </c>
      <c r="G123" s="8">
        <v>4</v>
      </c>
      <c r="H123" s="8">
        <v>5</v>
      </c>
      <c r="I123" s="8">
        <v>6</v>
      </c>
      <c r="J123" s="8">
        <v>7</v>
      </c>
      <c r="K123" s="8">
        <v>8</v>
      </c>
      <c r="L123" s="8">
        <v>9</v>
      </c>
      <c r="M123" s="8">
        <v>10</v>
      </c>
      <c r="N123" s="8">
        <v>11</v>
      </c>
      <c r="O123" s="8">
        <v>12</v>
      </c>
      <c r="P123" s="8">
        <v>13</v>
      </c>
      <c r="Q123" s="8">
        <v>14</v>
      </c>
      <c r="R123" s="8">
        <v>15</v>
      </c>
      <c r="S123" s="8">
        <v>16</v>
      </c>
      <c r="T123" s="8">
        <v>17</v>
      </c>
      <c r="U123" s="8">
        <v>18</v>
      </c>
      <c r="V123" s="8">
        <v>19</v>
      </c>
      <c r="W123" s="8">
        <v>20</v>
      </c>
      <c r="X123" s="8">
        <v>21</v>
      </c>
      <c r="Y123" s="8">
        <v>22</v>
      </c>
      <c r="Z123" s="8">
        <v>23</v>
      </c>
      <c r="AA123" s="8">
        <v>24</v>
      </c>
      <c r="AC123" s="3"/>
    </row>
    <row r="124" spans="1:56" x14ac:dyDescent="0.25">
      <c r="B124">
        <v>1</v>
      </c>
      <c r="C124" s="9" t="s">
        <v>11</v>
      </c>
      <c r="D124" s="6" cm="1">
        <f t="array" ref="D124">_xlfn.PERCENTILE.INC(IF((Source_Data!$C$3:$C$52586=$B124)*(Source_Data!$E$3:$E$52586=D$123),Source_Data!$Q$3:$Q$52586), 1-$A$123)-D108</f>
        <v>0</v>
      </c>
      <c r="E124" s="6" cm="1">
        <f t="array" ref="E124">_xlfn.PERCENTILE.INC(IF((Source_Data!$C$3:$C$52586=$B124)*(Source_Data!$E$3:$E$52586=E$123),Source_Data!$Q$3:$Q$52586), 1-$A$123)-E108</f>
        <v>0</v>
      </c>
      <c r="F124" s="6" cm="1">
        <f t="array" ref="F124">_xlfn.PERCENTILE.INC(IF((Source_Data!$C$3:$C$52586=$B124)*(Source_Data!$E$3:$E$52586=F$123),Source_Data!$Q$3:$Q$52586), 1-$A$123)-F108</f>
        <v>0</v>
      </c>
      <c r="G124" s="6" cm="1">
        <f t="array" ref="G124">_xlfn.PERCENTILE.INC(IF((Source_Data!$C$3:$C$52586=$B124)*(Source_Data!$E$3:$E$52586=G$123),Source_Data!$Q$3:$Q$52586), 1-$A$123)-G108</f>
        <v>0</v>
      </c>
      <c r="H124" s="6" cm="1">
        <f t="array" ref="H124">_xlfn.PERCENTILE.INC(IF((Source_Data!$C$3:$C$52586=$B124)*(Source_Data!$E$3:$E$52586=H$123),Source_Data!$Q$3:$Q$52586), 1-$A$123)-H108</f>
        <v>0</v>
      </c>
      <c r="I124" s="6" cm="1">
        <f t="array" ref="I124">_xlfn.PERCENTILE.INC(IF((Source_Data!$C$3:$C$52586=$B124)*(Source_Data!$E$3:$E$52586=I$123),Source_Data!$Q$3:$Q$52586), 1-$A$123)-I108</f>
        <v>0</v>
      </c>
      <c r="J124" s="6" cm="1">
        <f t="array" ref="J124">_xlfn.PERCENTILE.INC(IF((Source_Data!$C$3:$C$52586=$B124)*(Source_Data!$E$3:$E$52586=J$123),Source_Data!$Q$3:$Q$52586), 1-$A$123)-J108</f>
        <v>0</v>
      </c>
      <c r="K124" s="6" cm="1">
        <f t="array" ref="K124">_xlfn.PERCENTILE.INC(IF((Source_Data!$C$3:$C$52586=$B124)*(Source_Data!$E$3:$E$52586=K$123),Source_Data!$Q$3:$Q$52586), 1-$A$123)-K108</f>
        <v>-4.8295054457850846E-3</v>
      </c>
      <c r="L124" s="6" cm="1">
        <f t="array" ref="L124">_xlfn.PERCENTILE.INC(IF((Source_Data!$C$3:$C$52586=$B124)*(Source_Data!$E$3:$E$52586=L$123),Source_Data!$Q$3:$Q$52586), 1-$A$123)-L108</f>
        <v>-9.7888226605662862E-2</v>
      </c>
      <c r="M124" s="6" cm="1">
        <f t="array" ref="M124">_xlfn.PERCENTILE.INC(IF((Source_Data!$C$3:$C$52586=$B124)*(Source_Data!$E$3:$E$52586=M$123),Source_Data!$Q$3:$Q$52586), 1-$A$123)-M108</f>
        <v>-0.17806904136994392</v>
      </c>
      <c r="N124" s="6" cm="1">
        <f t="array" ref="N124">_xlfn.PERCENTILE.INC(IF((Source_Data!$C$3:$C$52586=$B124)*(Source_Data!$E$3:$E$52586=N$123),Source_Data!$Q$3:$Q$52586), 1-$A$123)-N108</f>
        <v>-0.12757466612889989</v>
      </c>
      <c r="O124" s="6" cm="1">
        <f t="array" ref="O124">_xlfn.PERCENTILE.INC(IF((Source_Data!$C$3:$C$52586=$B124)*(Source_Data!$E$3:$E$52586=O$123),Source_Data!$Q$3:$Q$52586), 1-$A$123)-O108</f>
        <v>-0.11084929494945822</v>
      </c>
      <c r="P124" s="6" cm="1">
        <f t="array" ref="P124">_xlfn.PERCENTILE.INC(IF((Source_Data!$C$3:$C$52586=$B124)*(Source_Data!$E$3:$E$52586=P$123),Source_Data!$Q$3:$Q$52586), 1-$A$123)-P108</f>
        <v>-0.13714195198515314</v>
      </c>
      <c r="Q124" s="6" cm="1">
        <f t="array" ref="Q124">_xlfn.PERCENTILE.INC(IF((Source_Data!$C$3:$C$52586=$B124)*(Source_Data!$E$3:$E$52586=Q$123),Source_Data!$Q$3:$Q$52586), 1-$A$123)-Q108</f>
        <v>-0.12836501729240535</v>
      </c>
      <c r="R124" s="6" cm="1">
        <f t="array" ref="R124">_xlfn.PERCENTILE.INC(IF((Source_Data!$C$3:$C$52586=$B124)*(Source_Data!$E$3:$E$52586=R$123),Source_Data!$Q$3:$Q$52586), 1-$A$123)-R108</f>
        <v>-0.11805596506891378</v>
      </c>
      <c r="S124" s="6" cm="1">
        <f t="array" ref="S124">_xlfn.PERCENTILE.INC(IF((Source_Data!$C$3:$C$52586=$B124)*(Source_Data!$E$3:$E$52586=S$123),Source_Data!$Q$3:$Q$52586), 1-$A$123)-S108</f>
        <v>-0.10975734636034226</v>
      </c>
      <c r="T124" s="6" cm="1">
        <f t="array" ref="T124">_xlfn.PERCENTILE.INC(IF((Source_Data!$C$3:$C$52586=$B124)*(Source_Data!$E$3:$E$52586=T$123),Source_Data!$Q$3:$Q$52586), 1-$A$123)-T108</f>
        <v>-4.6155729160654559E-2</v>
      </c>
      <c r="U124" s="6" cm="1">
        <f t="array" ref="U124">_xlfn.PERCENTILE.INC(IF((Source_Data!$C$3:$C$52586=$B124)*(Source_Data!$E$3:$E$52586=U$123),Source_Data!$Q$3:$Q$52586), 1-$A$123)-U108</f>
        <v>-8.1652512497303233E-3</v>
      </c>
      <c r="V124" s="6" cm="1">
        <f t="array" ref="V124">_xlfn.PERCENTILE.INC(IF((Source_Data!$C$3:$C$52586=$B124)*(Source_Data!$E$3:$E$52586=V$123),Source_Data!$Q$3:$Q$52586), 1-$A$123)-V108</f>
        <v>-1.424413304252999E-4</v>
      </c>
      <c r="W124" s="6" cm="1">
        <f t="array" ref="W124">_xlfn.PERCENTILE.INC(IF((Source_Data!$C$3:$C$52586=$B124)*(Source_Data!$E$3:$E$52586=W$123),Source_Data!$Q$3:$Q$52586), 1-$A$123)-W108</f>
        <v>0</v>
      </c>
      <c r="X124" s="6" cm="1">
        <f t="array" ref="X124">_xlfn.PERCENTILE.INC(IF((Source_Data!$C$3:$C$52586=$B124)*(Source_Data!$E$3:$E$52586=X$123),Source_Data!$Q$3:$Q$52586), 1-$A$123)-X108</f>
        <v>0</v>
      </c>
      <c r="Y124" s="6" cm="1">
        <f t="array" ref="Y124">_xlfn.PERCENTILE.INC(IF((Source_Data!$C$3:$C$52586=$B124)*(Source_Data!$E$3:$E$52586=Y$123),Source_Data!$Q$3:$Q$52586), 1-$A$123)-Y108</f>
        <v>0</v>
      </c>
      <c r="Z124" s="6" cm="1">
        <f t="array" ref="Z124">_xlfn.PERCENTILE.INC(IF((Source_Data!$C$3:$C$52586=$B124)*(Source_Data!$E$3:$E$52586=Z$123),Source_Data!$Q$3:$Q$52586), 1-$A$123)-Z108</f>
        <v>0</v>
      </c>
      <c r="AA124" s="6" cm="1">
        <f t="array" ref="AA124">_xlfn.PERCENTILE.INC(IF((Source_Data!$C$3:$C$52586=$B124)*(Source_Data!$E$3:$E$52586=AA$123),Source_Data!$Q$3:$Q$52586), 1-$A$123)-AA108</f>
        <v>0</v>
      </c>
      <c r="AC124" s="4"/>
      <c r="AD124" s="2"/>
    </row>
    <row r="125" spans="1:56" x14ac:dyDescent="0.25">
      <c r="B125">
        <v>2</v>
      </c>
      <c r="C125" s="9" t="s">
        <v>12</v>
      </c>
      <c r="D125" s="6" cm="1">
        <f t="array" ref="D125">_xlfn.PERCENTILE.INC(IF((Source_Data!$C$3:$C$52586=$B125)*(Source_Data!$E$3:$E$52586=D$123),Source_Data!$Q$3:$Q$52586), 1-$A$123)-D109</f>
        <v>0</v>
      </c>
      <c r="E125" s="6" cm="1">
        <f t="array" ref="E125">_xlfn.PERCENTILE.INC(IF((Source_Data!$C$3:$C$52586=$B125)*(Source_Data!$E$3:$E$52586=E$123),Source_Data!$Q$3:$Q$52586), 1-$A$123)-E109</f>
        <v>0</v>
      </c>
      <c r="F125" s="6" cm="1">
        <f t="array" ref="F125">_xlfn.PERCENTILE.INC(IF((Source_Data!$C$3:$C$52586=$B125)*(Source_Data!$E$3:$E$52586=F$123),Source_Data!$Q$3:$Q$52586), 1-$A$123)-F109</f>
        <v>0</v>
      </c>
      <c r="G125" s="6" cm="1">
        <f t="array" ref="G125">_xlfn.PERCENTILE.INC(IF((Source_Data!$C$3:$C$52586=$B125)*(Source_Data!$E$3:$E$52586=G$123),Source_Data!$Q$3:$Q$52586), 1-$A$123)-G109</f>
        <v>0</v>
      </c>
      <c r="H125" s="6" cm="1">
        <f t="array" ref="H125">_xlfn.PERCENTILE.INC(IF((Source_Data!$C$3:$C$52586=$B125)*(Source_Data!$E$3:$E$52586=H$123),Source_Data!$Q$3:$Q$52586), 1-$A$123)-H109</f>
        <v>0</v>
      </c>
      <c r="I125" s="6" cm="1">
        <f t="array" ref="I125">_xlfn.PERCENTILE.INC(IF((Source_Data!$C$3:$C$52586=$B125)*(Source_Data!$E$3:$E$52586=I$123),Source_Data!$Q$3:$Q$52586), 1-$A$123)-I109</f>
        <v>0</v>
      </c>
      <c r="J125" s="6" cm="1">
        <f t="array" ref="J125">_xlfn.PERCENTILE.INC(IF((Source_Data!$C$3:$C$52586=$B125)*(Source_Data!$E$3:$E$52586=J$123),Source_Data!$Q$3:$Q$52586), 1-$A$123)-J109</f>
        <v>0</v>
      </c>
      <c r="K125" s="6" cm="1">
        <f t="array" ref="K125">_xlfn.PERCENTILE.INC(IF((Source_Data!$C$3:$C$52586=$B125)*(Source_Data!$E$3:$E$52586=K$123),Source_Data!$Q$3:$Q$52586), 1-$A$123)-K109</f>
        <v>-9.2940646773910247E-3</v>
      </c>
      <c r="L125" s="6" cm="1">
        <f t="array" ref="L125">_xlfn.PERCENTILE.INC(IF((Source_Data!$C$3:$C$52586=$B125)*(Source_Data!$E$3:$E$52586=L$123),Source_Data!$Q$3:$Q$52586), 1-$A$123)-L109</f>
        <v>-2.0750018359660727E-2</v>
      </c>
      <c r="M125" s="6" cm="1">
        <f t="array" ref="M125">_xlfn.PERCENTILE.INC(IF((Source_Data!$C$3:$C$52586=$B125)*(Source_Data!$E$3:$E$52586=M$123),Source_Data!$Q$3:$Q$52586), 1-$A$123)-M109</f>
        <v>2.0413696597949782E-2</v>
      </c>
      <c r="N125" s="6" cm="1">
        <f t="array" ref="N125">_xlfn.PERCENTILE.INC(IF((Source_Data!$C$3:$C$52586=$B125)*(Source_Data!$E$3:$E$52586=N$123),Source_Data!$Q$3:$Q$52586), 1-$A$123)-N109</f>
        <v>3.5182568626583088E-2</v>
      </c>
      <c r="O125" s="6" cm="1">
        <f t="array" ref="O125">_xlfn.PERCENTILE.INC(IF((Source_Data!$C$3:$C$52586=$B125)*(Source_Data!$E$3:$E$52586=O$123),Source_Data!$Q$3:$Q$52586), 1-$A$123)-O109</f>
        <v>2.5899235860661673E-2</v>
      </c>
      <c r="P125" s="6" cm="1">
        <f t="array" ref="P125">_xlfn.PERCENTILE.INC(IF((Source_Data!$C$3:$C$52586=$B125)*(Source_Data!$E$3:$E$52586=P$123),Source_Data!$Q$3:$Q$52586), 1-$A$123)-P109</f>
        <v>-8.7121568778419922E-3</v>
      </c>
      <c r="Q125" s="6" cm="1">
        <f t="array" ref="Q125">_xlfn.PERCENTILE.INC(IF((Source_Data!$C$3:$C$52586=$B125)*(Source_Data!$E$3:$E$52586=Q$123),Source_Data!$Q$3:$Q$52586), 1-$A$123)-Q109</f>
        <v>-8.3034086401604923E-3</v>
      </c>
      <c r="R125" s="6" cm="1">
        <f t="array" ref="R125">_xlfn.PERCENTILE.INC(IF((Source_Data!$C$3:$C$52586=$B125)*(Source_Data!$E$3:$E$52586=R$123),Source_Data!$Q$3:$Q$52586), 1-$A$123)-R109</f>
        <v>-5.7979438413351403E-3</v>
      </c>
      <c r="S125" s="6" cm="1">
        <f t="array" ref="S125">_xlfn.PERCENTILE.INC(IF((Source_Data!$C$3:$C$52586=$B125)*(Source_Data!$E$3:$E$52586=S$123),Source_Data!$Q$3:$Q$52586), 1-$A$123)-S109</f>
        <v>5.2855802114951667E-3</v>
      </c>
      <c r="T125" s="6" cm="1">
        <f t="array" ref="T125">_xlfn.PERCENTILE.INC(IF((Source_Data!$C$3:$C$52586=$B125)*(Source_Data!$E$3:$E$52586=T$123),Source_Data!$Q$3:$Q$52586), 1-$A$123)-T109</f>
        <v>4.7946892999180257E-3</v>
      </c>
      <c r="U125" s="6" cm="1">
        <f t="array" ref="U125">_xlfn.PERCENTILE.INC(IF((Source_Data!$C$3:$C$52586=$B125)*(Source_Data!$E$3:$E$52586=U$123),Source_Data!$Q$3:$Q$52586), 1-$A$123)-U109</f>
        <v>-1.0463324473047243E-2</v>
      </c>
      <c r="V125" s="6" cm="1">
        <f t="array" ref="V125">_xlfn.PERCENTILE.INC(IF((Source_Data!$C$3:$C$52586=$B125)*(Source_Data!$E$3:$E$52586=V$123),Source_Data!$Q$3:$Q$52586), 1-$A$123)-V109</f>
        <v>0</v>
      </c>
      <c r="W125" s="6" cm="1">
        <f t="array" ref="W125">_xlfn.PERCENTILE.INC(IF((Source_Data!$C$3:$C$52586=$B125)*(Source_Data!$E$3:$E$52586=W$123),Source_Data!$Q$3:$Q$52586), 1-$A$123)-W109</f>
        <v>0</v>
      </c>
      <c r="X125" s="6" cm="1">
        <f t="array" ref="X125">_xlfn.PERCENTILE.INC(IF((Source_Data!$C$3:$C$52586=$B125)*(Source_Data!$E$3:$E$52586=X$123),Source_Data!$Q$3:$Q$52586), 1-$A$123)-X109</f>
        <v>0</v>
      </c>
      <c r="Y125" s="6" cm="1">
        <f t="array" ref="Y125">_xlfn.PERCENTILE.INC(IF((Source_Data!$C$3:$C$52586=$B125)*(Source_Data!$E$3:$E$52586=Y$123),Source_Data!$Q$3:$Q$52586), 1-$A$123)-Y109</f>
        <v>0</v>
      </c>
      <c r="Z125" s="6" cm="1">
        <f t="array" ref="Z125">_xlfn.PERCENTILE.INC(IF((Source_Data!$C$3:$C$52586=$B125)*(Source_Data!$E$3:$E$52586=Z$123),Source_Data!$Q$3:$Q$52586), 1-$A$123)-Z109</f>
        <v>0</v>
      </c>
      <c r="AA125" s="6" cm="1">
        <f t="array" ref="AA125">_xlfn.PERCENTILE.INC(IF((Source_Data!$C$3:$C$52586=$B125)*(Source_Data!$E$3:$E$52586=AA$123),Source_Data!$Q$3:$Q$52586), 1-$A$123)-AA109</f>
        <v>0</v>
      </c>
    </row>
    <row r="126" spans="1:56" x14ac:dyDescent="0.25">
      <c r="B126">
        <v>3</v>
      </c>
      <c r="C126" s="9" t="s">
        <v>13</v>
      </c>
      <c r="D126" s="6" cm="1">
        <f t="array" ref="D126">_xlfn.PERCENTILE.INC(IF((Source_Data!$C$3:$C$52586=$B126)*(Source_Data!$E$3:$E$52586=D$123),Source_Data!$Q$3:$Q$52586), 1-$A$123)-D110</f>
        <v>0</v>
      </c>
      <c r="E126" s="6" cm="1">
        <f t="array" ref="E126">_xlfn.PERCENTILE.INC(IF((Source_Data!$C$3:$C$52586=$B126)*(Source_Data!$E$3:$E$52586=E$123),Source_Data!$Q$3:$Q$52586), 1-$A$123)-E110</f>
        <v>0</v>
      </c>
      <c r="F126" s="6" cm="1">
        <f t="array" ref="F126">_xlfn.PERCENTILE.INC(IF((Source_Data!$C$3:$C$52586=$B126)*(Source_Data!$E$3:$E$52586=F$123),Source_Data!$Q$3:$Q$52586), 1-$A$123)-F110</f>
        <v>0</v>
      </c>
      <c r="G126" s="6" cm="1">
        <f t="array" ref="G126">_xlfn.PERCENTILE.INC(IF((Source_Data!$C$3:$C$52586=$B126)*(Source_Data!$E$3:$E$52586=G$123),Source_Data!$Q$3:$Q$52586), 1-$A$123)-G110</f>
        <v>0</v>
      </c>
      <c r="H126" s="6" cm="1">
        <f t="array" ref="H126">_xlfn.PERCENTILE.INC(IF((Source_Data!$C$3:$C$52586=$B126)*(Source_Data!$E$3:$E$52586=H$123),Source_Data!$Q$3:$Q$52586), 1-$A$123)-H110</f>
        <v>0</v>
      </c>
      <c r="I126" s="6" cm="1">
        <f t="array" ref="I126">_xlfn.PERCENTILE.INC(IF((Source_Data!$C$3:$C$52586=$B126)*(Source_Data!$E$3:$E$52586=I$123),Source_Data!$Q$3:$Q$52586), 1-$A$123)-I110</f>
        <v>0</v>
      </c>
      <c r="J126" s="6" cm="1">
        <f t="array" ref="J126">_xlfn.PERCENTILE.INC(IF((Source_Data!$C$3:$C$52586=$B126)*(Source_Data!$E$3:$E$52586=J$123),Source_Data!$Q$3:$Q$52586), 1-$A$123)-J110</f>
        <v>-3.6907486151402217E-4</v>
      </c>
      <c r="K126" s="6" cm="1">
        <f t="array" ref="K126">_xlfn.PERCENTILE.INC(IF((Source_Data!$C$3:$C$52586=$B126)*(Source_Data!$E$3:$E$52586=K$123),Source_Data!$Q$3:$Q$52586), 1-$A$123)-K110</f>
        <v>-5.4030705593019805E-2</v>
      </c>
      <c r="L126" s="6" cm="1">
        <f t="array" ref="L126">_xlfn.PERCENTILE.INC(IF((Source_Data!$C$3:$C$52586=$B126)*(Source_Data!$E$3:$E$52586=L$123),Source_Data!$Q$3:$Q$52586), 1-$A$123)-L110</f>
        <v>-0.21107570068222536</v>
      </c>
      <c r="M126" s="6" cm="1">
        <f t="array" ref="M126">_xlfn.PERCENTILE.INC(IF((Source_Data!$C$3:$C$52586=$B126)*(Source_Data!$E$3:$E$52586=M$123),Source_Data!$Q$3:$Q$52586), 1-$A$123)-M110</f>
        <v>-0.16963531198036458</v>
      </c>
      <c r="N126" s="6" cm="1">
        <f t="array" ref="N126">_xlfn.PERCENTILE.INC(IF((Source_Data!$C$3:$C$52586=$B126)*(Source_Data!$E$3:$E$52586=N$123),Source_Data!$Q$3:$Q$52586), 1-$A$123)-N110</f>
        <v>-0.13226900013285769</v>
      </c>
      <c r="O126" s="6" cm="1">
        <f t="array" ref="O126">_xlfn.PERCENTILE.INC(IF((Source_Data!$C$3:$C$52586=$B126)*(Source_Data!$E$3:$E$52586=O$123),Source_Data!$Q$3:$Q$52586), 1-$A$123)-O110</f>
        <v>-0.1242876094184186</v>
      </c>
      <c r="P126" s="6" cm="1">
        <f t="array" ref="P126">_xlfn.PERCENTILE.INC(IF((Source_Data!$C$3:$C$52586=$B126)*(Source_Data!$E$3:$E$52586=P$123),Source_Data!$Q$3:$Q$52586), 1-$A$123)-P110</f>
        <v>-0.1240371580480199</v>
      </c>
      <c r="Q126" s="6" cm="1">
        <f t="array" ref="Q126">_xlfn.PERCENTILE.INC(IF((Source_Data!$C$3:$C$52586=$B126)*(Source_Data!$E$3:$E$52586=Q$123),Source_Data!$Q$3:$Q$52586), 1-$A$123)-Q110</f>
        <v>-0.14754681150496413</v>
      </c>
      <c r="R126" s="6" cm="1">
        <f t="array" ref="R126">_xlfn.PERCENTILE.INC(IF((Source_Data!$C$3:$C$52586=$B126)*(Source_Data!$E$3:$E$52586=R$123),Source_Data!$Q$3:$Q$52586), 1-$A$123)-R110</f>
        <v>-0.16734031849188696</v>
      </c>
      <c r="S126" s="6" cm="1">
        <f t="array" ref="S126">_xlfn.PERCENTILE.INC(IF((Source_Data!$C$3:$C$52586=$B126)*(Source_Data!$E$3:$E$52586=S$123),Source_Data!$Q$3:$Q$52586), 1-$A$123)-S110</f>
        <v>-0.15115908353606189</v>
      </c>
      <c r="T126" s="6" cm="1">
        <f t="array" ref="T126">_xlfn.PERCENTILE.INC(IF((Source_Data!$C$3:$C$52586=$B126)*(Source_Data!$E$3:$E$52586=T$123),Source_Data!$Q$3:$Q$52586), 1-$A$123)-T110</f>
        <v>-0.15904382579733406</v>
      </c>
      <c r="U126" s="6" cm="1">
        <f t="array" ref="U126">_xlfn.PERCENTILE.INC(IF((Source_Data!$C$3:$C$52586=$B126)*(Source_Data!$E$3:$E$52586=U$123),Source_Data!$Q$3:$Q$52586), 1-$A$123)-U110</f>
        <v>-0.11081497163365828</v>
      </c>
      <c r="V126" s="6" cm="1">
        <f t="array" ref="V126">_xlfn.PERCENTILE.INC(IF((Source_Data!$C$3:$C$52586=$B126)*(Source_Data!$E$3:$E$52586=V$123),Source_Data!$Q$3:$Q$52586), 1-$A$123)-V110</f>
        <v>-6.5141578053211635E-2</v>
      </c>
      <c r="W126" s="6" cm="1">
        <f t="array" ref="W126">_xlfn.PERCENTILE.INC(IF((Source_Data!$C$3:$C$52586=$B126)*(Source_Data!$E$3:$E$52586=W$123),Source_Data!$Q$3:$Q$52586), 1-$A$123)-W110</f>
        <v>-3.7037906406220114E-3</v>
      </c>
      <c r="X126" s="6" cm="1">
        <f t="array" ref="X126">_xlfn.PERCENTILE.INC(IF((Source_Data!$C$3:$C$52586=$B126)*(Source_Data!$E$3:$E$52586=X$123),Source_Data!$Q$3:$Q$52586), 1-$A$123)-X110</f>
        <v>0</v>
      </c>
      <c r="Y126" s="6" cm="1">
        <f t="array" ref="Y126">_xlfn.PERCENTILE.INC(IF((Source_Data!$C$3:$C$52586=$B126)*(Source_Data!$E$3:$E$52586=Y$123),Source_Data!$Q$3:$Q$52586), 1-$A$123)-Y110</f>
        <v>0</v>
      </c>
      <c r="Z126" s="6" cm="1">
        <f t="array" ref="Z126">_xlfn.PERCENTILE.INC(IF((Source_Data!$C$3:$C$52586=$B126)*(Source_Data!$E$3:$E$52586=Z$123),Source_Data!$Q$3:$Q$52586), 1-$A$123)-Z110</f>
        <v>0</v>
      </c>
      <c r="AA126" s="6" cm="1">
        <f t="array" ref="AA126">_xlfn.PERCENTILE.INC(IF((Source_Data!$C$3:$C$52586=$B126)*(Source_Data!$E$3:$E$52586=AA$123),Source_Data!$Q$3:$Q$52586), 1-$A$123)-AA110</f>
        <v>0</v>
      </c>
    </row>
    <row r="127" spans="1:56" x14ac:dyDescent="0.25">
      <c r="B127">
        <v>4</v>
      </c>
      <c r="C127" s="9" t="s">
        <v>14</v>
      </c>
      <c r="D127" s="6" cm="1">
        <f t="array" ref="D127">_xlfn.PERCENTILE.INC(IF((Source_Data!$C$3:$C$52586=$B127)*(Source_Data!$E$3:$E$52586=D$123),Source_Data!$Q$3:$Q$52586), 1-$A$123)-D111</f>
        <v>0</v>
      </c>
      <c r="E127" s="6" cm="1">
        <f t="array" ref="E127">_xlfn.PERCENTILE.INC(IF((Source_Data!$C$3:$C$52586=$B127)*(Source_Data!$E$3:$E$52586=E$123),Source_Data!$Q$3:$Q$52586), 1-$A$123)-E111</f>
        <v>0</v>
      </c>
      <c r="F127" s="6" cm="1">
        <f t="array" ref="F127">_xlfn.PERCENTILE.INC(IF((Source_Data!$C$3:$C$52586=$B127)*(Source_Data!$E$3:$E$52586=F$123),Source_Data!$Q$3:$Q$52586), 1-$A$123)-F111</f>
        <v>0</v>
      </c>
      <c r="G127" s="6" cm="1">
        <f t="array" ref="G127">_xlfn.PERCENTILE.INC(IF((Source_Data!$C$3:$C$52586=$B127)*(Source_Data!$E$3:$E$52586=G$123),Source_Data!$Q$3:$Q$52586), 1-$A$123)-G111</f>
        <v>0</v>
      </c>
      <c r="H127" s="6" cm="1">
        <f t="array" ref="H127">_xlfn.PERCENTILE.INC(IF((Source_Data!$C$3:$C$52586=$B127)*(Source_Data!$E$3:$E$52586=H$123),Source_Data!$Q$3:$Q$52586), 1-$A$123)-H111</f>
        <v>0</v>
      </c>
      <c r="I127" s="6" cm="1">
        <f t="array" ref="I127">_xlfn.PERCENTILE.INC(IF((Source_Data!$C$3:$C$52586=$B127)*(Source_Data!$E$3:$E$52586=I$123),Source_Data!$Q$3:$Q$52586), 1-$A$123)-I111</f>
        <v>0</v>
      </c>
      <c r="J127" s="6" cm="1">
        <f t="array" ref="J127">_xlfn.PERCENTILE.INC(IF((Source_Data!$C$3:$C$52586=$B127)*(Source_Data!$E$3:$E$52586=J$123),Source_Data!$Q$3:$Q$52586), 1-$A$123)-J111</f>
        <v>-4.7314972394701367E-3</v>
      </c>
      <c r="K127" s="6" cm="1">
        <f t="array" ref="K127">_xlfn.PERCENTILE.INC(IF((Source_Data!$C$3:$C$52586=$B127)*(Source_Data!$E$3:$E$52586=K$123),Source_Data!$Q$3:$Q$52586), 1-$A$123)-K111</f>
        <v>-0.15126481013592011</v>
      </c>
      <c r="L127" s="6" cm="1">
        <f t="array" ref="L127">_xlfn.PERCENTILE.INC(IF((Source_Data!$C$3:$C$52586=$B127)*(Source_Data!$E$3:$E$52586=L$123),Source_Data!$Q$3:$Q$52586), 1-$A$123)-L111</f>
        <v>-0.298577401560364</v>
      </c>
      <c r="M127" s="6" cm="1">
        <f t="array" ref="M127">_xlfn.PERCENTILE.INC(IF((Source_Data!$C$3:$C$52586=$B127)*(Source_Data!$E$3:$E$52586=M$123),Source_Data!$Q$3:$Q$52586), 1-$A$123)-M111</f>
        <v>-0.23575916974215738</v>
      </c>
      <c r="N127" s="6" cm="1">
        <f t="array" ref="N127">_xlfn.PERCENTILE.INC(IF((Source_Data!$C$3:$C$52586=$B127)*(Source_Data!$E$3:$E$52586=N$123),Source_Data!$Q$3:$Q$52586), 1-$A$123)-N111</f>
        <v>-0.1771804758698472</v>
      </c>
      <c r="O127" s="6" cm="1">
        <f t="array" ref="O127">_xlfn.PERCENTILE.INC(IF((Source_Data!$C$3:$C$52586=$B127)*(Source_Data!$E$3:$E$52586=O$123),Source_Data!$Q$3:$Q$52586), 1-$A$123)-O111</f>
        <v>-0.1637648665559005</v>
      </c>
      <c r="P127" s="6" cm="1">
        <f t="array" ref="P127">_xlfn.PERCENTILE.INC(IF((Source_Data!$C$3:$C$52586=$B127)*(Source_Data!$E$3:$E$52586=P$123),Source_Data!$Q$3:$Q$52586), 1-$A$123)-P111</f>
        <v>-0.16406449437124193</v>
      </c>
      <c r="Q127" s="6" cm="1">
        <f t="array" ref="Q127">_xlfn.PERCENTILE.INC(IF((Source_Data!$C$3:$C$52586=$B127)*(Source_Data!$E$3:$E$52586=Q$123),Source_Data!$Q$3:$Q$52586), 1-$A$123)-Q111</f>
        <v>-0.18224165003548676</v>
      </c>
      <c r="R127" s="6" cm="1">
        <f t="array" ref="R127">_xlfn.PERCENTILE.INC(IF((Source_Data!$C$3:$C$52586=$B127)*(Source_Data!$E$3:$E$52586=R$123),Source_Data!$Q$3:$Q$52586), 1-$A$123)-R111</f>
        <v>-0.25057130787040105</v>
      </c>
      <c r="S127" s="6" cm="1">
        <f t="array" ref="S127">_xlfn.PERCENTILE.INC(IF((Source_Data!$C$3:$C$52586=$B127)*(Source_Data!$E$3:$E$52586=S$123),Source_Data!$Q$3:$Q$52586), 1-$A$123)-S111</f>
        <v>-0.25179905948927805</v>
      </c>
      <c r="T127" s="6" cm="1">
        <f t="array" ref="T127">_xlfn.PERCENTILE.INC(IF((Source_Data!$C$3:$C$52586=$B127)*(Source_Data!$E$3:$E$52586=T$123),Source_Data!$Q$3:$Q$52586), 1-$A$123)-T111</f>
        <v>-0.25562623184665484</v>
      </c>
      <c r="U127" s="6" cm="1">
        <f t="array" ref="U127">_xlfn.PERCENTILE.INC(IF((Source_Data!$C$3:$C$52586=$B127)*(Source_Data!$E$3:$E$52586=U$123),Source_Data!$Q$3:$Q$52586), 1-$A$123)-U111</f>
        <v>-0.26304983800587817</v>
      </c>
      <c r="V127" s="6" cm="1">
        <f t="array" ref="V127">_xlfn.PERCENTILE.INC(IF((Source_Data!$C$3:$C$52586=$B127)*(Source_Data!$E$3:$E$52586=V$123),Source_Data!$Q$3:$Q$52586), 1-$A$123)-V111</f>
        <v>-0.19578115409758756</v>
      </c>
      <c r="W127" s="6" cm="1">
        <f t="array" ref="W127">_xlfn.PERCENTILE.INC(IF((Source_Data!$C$3:$C$52586=$B127)*(Source_Data!$E$3:$E$52586=W$123),Source_Data!$Q$3:$Q$52586), 1-$A$123)-W111</f>
        <v>-3.4627545661817881E-2</v>
      </c>
      <c r="X127" s="6" cm="1">
        <f t="array" ref="X127">_xlfn.PERCENTILE.INC(IF((Source_Data!$C$3:$C$52586=$B127)*(Source_Data!$E$3:$E$52586=X$123),Source_Data!$Q$3:$Q$52586), 1-$A$123)-X111</f>
        <v>0</v>
      </c>
      <c r="Y127" s="6" cm="1">
        <f t="array" ref="Y127">_xlfn.PERCENTILE.INC(IF((Source_Data!$C$3:$C$52586=$B127)*(Source_Data!$E$3:$E$52586=Y$123),Source_Data!$Q$3:$Q$52586), 1-$A$123)-Y111</f>
        <v>0</v>
      </c>
      <c r="Z127" s="6" cm="1">
        <f t="array" ref="Z127">_xlfn.PERCENTILE.INC(IF((Source_Data!$C$3:$C$52586=$B127)*(Source_Data!$E$3:$E$52586=Z$123),Source_Data!$Q$3:$Q$52586), 1-$A$123)-Z111</f>
        <v>0</v>
      </c>
      <c r="AA127" s="6" cm="1">
        <f t="array" ref="AA127">_xlfn.PERCENTILE.INC(IF((Source_Data!$C$3:$C$52586=$B127)*(Source_Data!$E$3:$E$52586=AA$123),Source_Data!$Q$3:$Q$52586), 1-$A$123)-AA111</f>
        <v>0</v>
      </c>
      <c r="AC127" s="2"/>
    </row>
    <row r="128" spans="1:56" ht="15.75" thickBot="1" x14ac:dyDescent="0.3">
      <c r="B128">
        <v>5</v>
      </c>
      <c r="C128" s="9" t="s">
        <v>15</v>
      </c>
      <c r="D128" s="6" cm="1">
        <f t="array" ref="D128">_xlfn.PERCENTILE.INC(IF((Source_Data!$C$3:$C$52586=$B128)*(Source_Data!$E$3:$E$52586=D$123),Source_Data!$Q$3:$Q$52586), 1-$A$123)-D112</f>
        <v>0</v>
      </c>
      <c r="E128" s="6" cm="1">
        <f t="array" ref="E128">_xlfn.PERCENTILE.INC(IF((Source_Data!$C$3:$C$52586=$B128)*(Source_Data!$E$3:$E$52586=E$123),Source_Data!$Q$3:$Q$52586), 1-$A$123)-E112</f>
        <v>0</v>
      </c>
      <c r="F128" s="6" cm="1">
        <f t="array" ref="F128">_xlfn.PERCENTILE.INC(IF((Source_Data!$C$3:$C$52586=$B128)*(Source_Data!$E$3:$E$52586=F$123),Source_Data!$Q$3:$Q$52586), 1-$A$123)-F112</f>
        <v>0</v>
      </c>
      <c r="G128" s="6" cm="1">
        <f t="array" ref="G128">_xlfn.PERCENTILE.INC(IF((Source_Data!$C$3:$C$52586=$B128)*(Source_Data!$E$3:$E$52586=G$123),Source_Data!$Q$3:$Q$52586), 1-$A$123)-G112</f>
        <v>0</v>
      </c>
      <c r="H128" s="6" cm="1">
        <f t="array" ref="H128">_xlfn.PERCENTILE.INC(IF((Source_Data!$C$3:$C$52586=$B128)*(Source_Data!$E$3:$E$52586=H$123),Source_Data!$Q$3:$Q$52586), 1-$A$123)-H112</f>
        <v>0</v>
      </c>
      <c r="I128" s="6" cm="1">
        <f t="array" ref="I128">_xlfn.PERCENTILE.INC(IF((Source_Data!$C$3:$C$52586=$B128)*(Source_Data!$E$3:$E$52586=I$123),Source_Data!$Q$3:$Q$52586), 1-$A$123)-I112</f>
        <v>0</v>
      </c>
      <c r="J128" s="6" cm="1">
        <f t="array" ref="J128">_xlfn.PERCENTILE.INC(IF((Source_Data!$C$3:$C$52586=$B128)*(Source_Data!$E$3:$E$52586=J$123),Source_Data!$Q$3:$Q$52586), 1-$A$123)-J112</f>
        <v>-3.3740395575480413E-2</v>
      </c>
      <c r="K128" s="6" cm="1">
        <f t="array" ref="K128">_xlfn.PERCENTILE.INC(IF((Source_Data!$C$3:$C$52586=$B128)*(Source_Data!$E$3:$E$52586=K$123),Source_Data!$Q$3:$Q$52586), 1-$A$123)-K112</f>
        <v>-0.11808158899412852</v>
      </c>
      <c r="L128" s="6" cm="1">
        <f t="array" ref="L128">_xlfn.PERCENTILE.INC(IF((Source_Data!$C$3:$C$52586=$B128)*(Source_Data!$E$3:$E$52586=L$123),Source_Data!$Q$3:$Q$52586), 1-$A$123)-L112</f>
        <v>-0.1285264963647238</v>
      </c>
      <c r="M128" s="6" cm="1">
        <f t="array" ref="M128">_xlfn.PERCENTILE.INC(IF((Source_Data!$C$3:$C$52586=$B128)*(Source_Data!$E$3:$E$52586=M$123),Source_Data!$Q$3:$Q$52586), 1-$A$123)-M112</f>
        <v>-0.10257896627366903</v>
      </c>
      <c r="N128" s="6" cm="1">
        <f t="array" ref="N128">_xlfn.PERCENTILE.INC(IF((Source_Data!$C$3:$C$52586=$B128)*(Source_Data!$E$3:$E$52586=N$123),Source_Data!$Q$3:$Q$52586), 1-$A$123)-N112</f>
        <v>-8.7426206685416008E-2</v>
      </c>
      <c r="O128" s="6" cm="1">
        <f t="array" ref="O128">_xlfn.PERCENTILE.INC(IF((Source_Data!$C$3:$C$52586=$B128)*(Source_Data!$E$3:$E$52586=O$123),Source_Data!$Q$3:$Q$52586), 1-$A$123)-O112</f>
        <v>-9.1010068789681764E-2</v>
      </c>
      <c r="P128" s="6" cm="1">
        <f t="array" ref="P128">_xlfn.PERCENTILE.INC(IF((Source_Data!$C$3:$C$52586=$B128)*(Source_Data!$E$3:$E$52586=P$123),Source_Data!$Q$3:$Q$52586), 1-$A$123)-P112</f>
        <v>-0.14342166379461097</v>
      </c>
      <c r="Q128" s="6" cm="1">
        <f t="array" ref="Q128">_xlfn.PERCENTILE.INC(IF((Source_Data!$C$3:$C$52586=$B128)*(Source_Data!$E$3:$E$52586=Q$123),Source_Data!$Q$3:$Q$52586), 1-$A$123)-Q112</f>
        <v>-0.13317683047764262</v>
      </c>
      <c r="R128" s="6" cm="1">
        <f t="array" ref="R128">_xlfn.PERCENTILE.INC(IF((Source_Data!$C$3:$C$52586=$B128)*(Source_Data!$E$3:$E$52586=R$123),Source_Data!$Q$3:$Q$52586), 1-$A$123)-R112</f>
        <v>-0.15010853958401671</v>
      </c>
      <c r="S128" s="6" cm="1">
        <f t="array" ref="S128">_xlfn.PERCENTILE.INC(IF((Source_Data!$C$3:$C$52586=$B128)*(Source_Data!$E$3:$E$52586=S$123),Source_Data!$Q$3:$Q$52586), 1-$A$123)-S112</f>
        <v>-0.19718648966737984</v>
      </c>
      <c r="T128" s="6" cm="1">
        <f t="array" ref="T128">_xlfn.PERCENTILE.INC(IF((Source_Data!$C$3:$C$52586=$B128)*(Source_Data!$E$3:$E$52586=T$123),Source_Data!$Q$3:$Q$52586), 1-$A$123)-T112</f>
        <v>-0.23265581024629201</v>
      </c>
      <c r="U128" s="6" cm="1">
        <f t="array" ref="U128">_xlfn.PERCENTILE.INC(IF((Source_Data!$C$3:$C$52586=$B128)*(Source_Data!$E$3:$E$52586=U$123),Source_Data!$Q$3:$Q$52586), 1-$A$123)-U112</f>
        <v>-0.20762566908089786</v>
      </c>
      <c r="V128" s="6" cm="1">
        <f t="array" ref="V128">_xlfn.PERCENTILE.INC(IF((Source_Data!$C$3:$C$52586=$B128)*(Source_Data!$E$3:$E$52586=V$123),Source_Data!$Q$3:$Q$52586), 1-$A$123)-V112</f>
        <v>-0.14811994024828862</v>
      </c>
      <c r="W128" s="6" cm="1">
        <f t="array" ref="W128">_xlfn.PERCENTILE.INC(IF((Source_Data!$C$3:$C$52586=$B128)*(Source_Data!$E$3:$E$52586=W$123),Source_Data!$Q$3:$Q$52586), 1-$A$123)-W112</f>
        <v>-4.200157024936968E-2</v>
      </c>
      <c r="X128" s="6" cm="1">
        <f t="array" ref="X128">_xlfn.PERCENTILE.INC(IF((Source_Data!$C$3:$C$52586=$B128)*(Source_Data!$E$3:$E$52586=X$123),Source_Data!$Q$3:$Q$52586), 1-$A$123)-X112</f>
        <v>-1.3800163215939346E-3</v>
      </c>
      <c r="Y128" s="6" cm="1">
        <f t="array" ref="Y128">_xlfn.PERCENTILE.INC(IF((Source_Data!$C$3:$C$52586=$B128)*(Source_Data!$E$3:$E$52586=Y$123),Source_Data!$Q$3:$Q$52586), 1-$A$123)-Y112</f>
        <v>0</v>
      </c>
      <c r="Z128" s="6" cm="1">
        <f t="array" ref="Z128">_xlfn.PERCENTILE.INC(IF((Source_Data!$C$3:$C$52586=$B128)*(Source_Data!$E$3:$E$52586=Z$123),Source_Data!$Q$3:$Q$52586), 1-$A$123)-Z112</f>
        <v>0</v>
      </c>
      <c r="AA128" s="6" cm="1">
        <f t="array" ref="AA128">_xlfn.PERCENTILE.INC(IF((Source_Data!$C$3:$C$52586=$B128)*(Source_Data!$E$3:$E$52586=AA$123),Source_Data!$Q$3:$Q$52586), 1-$A$123)-AA112</f>
        <v>0</v>
      </c>
    </row>
    <row r="129" spans="1:30" x14ac:dyDescent="0.25">
      <c r="B129">
        <v>6</v>
      </c>
      <c r="C129" s="72" t="s">
        <v>16</v>
      </c>
      <c r="D129" s="73" cm="1">
        <f t="array" ref="D129">_xlfn.PERCENTILE.INC(IF((Source_Data!$C$3:$C$52586=$B129)*(Source_Data!$E$3:$E$52586=D$123),Source_Data!$Q$3:$Q$52586), 1-$A$123)-D113</f>
        <v>0</v>
      </c>
      <c r="E129" s="74" cm="1">
        <f t="array" ref="E129">_xlfn.PERCENTILE.INC(IF((Source_Data!$C$3:$C$52586=$B129)*(Source_Data!$E$3:$E$52586=E$123),Source_Data!$Q$3:$Q$52586), 1-$A$123)-E113</f>
        <v>0</v>
      </c>
      <c r="F129" s="74" cm="1">
        <f t="array" ref="F129">_xlfn.PERCENTILE.INC(IF((Source_Data!$C$3:$C$52586=$B129)*(Source_Data!$E$3:$E$52586=F$123),Source_Data!$Q$3:$Q$52586), 1-$A$123)-F113</f>
        <v>0</v>
      </c>
      <c r="G129" s="74" cm="1">
        <f t="array" ref="G129">_xlfn.PERCENTILE.INC(IF((Source_Data!$C$3:$C$52586=$B129)*(Source_Data!$E$3:$E$52586=G$123),Source_Data!$Q$3:$Q$52586), 1-$A$123)-G113</f>
        <v>0</v>
      </c>
      <c r="H129" s="74" cm="1">
        <f t="array" ref="H129">_xlfn.PERCENTILE.INC(IF((Source_Data!$C$3:$C$52586=$B129)*(Source_Data!$E$3:$E$52586=H$123),Source_Data!$Q$3:$Q$52586), 1-$A$123)-H113</f>
        <v>0</v>
      </c>
      <c r="I129" s="74" cm="1">
        <f t="array" ref="I129">_xlfn.PERCENTILE.INC(IF((Source_Data!$C$3:$C$52586=$B129)*(Source_Data!$E$3:$E$52586=I$123),Source_Data!$Q$3:$Q$52586), 1-$A$123)-I113</f>
        <v>-1.0969416721192294E-5</v>
      </c>
      <c r="J129" s="74" cm="1">
        <f t="array" ref="J129">_xlfn.PERCENTILE.INC(IF((Source_Data!$C$3:$C$52586=$B129)*(Source_Data!$E$3:$E$52586=J$123),Source_Data!$Q$3:$Q$52586), 1-$A$123)-J113</f>
        <v>-1.9209671868238444E-2</v>
      </c>
      <c r="K129" s="74" cm="1">
        <f t="array" ref="K129">_xlfn.PERCENTILE.INC(IF((Source_Data!$C$3:$C$52586=$B129)*(Source_Data!$E$3:$E$52586=K$123),Source_Data!$Q$3:$Q$52586), 1-$A$123)-K113</f>
        <v>-1.0450562534006225E-2</v>
      </c>
      <c r="L129" s="74" cm="1">
        <f t="array" ref="L129">_xlfn.PERCENTILE.INC(IF((Source_Data!$C$3:$C$52586=$B129)*(Source_Data!$E$3:$E$52586=L$123),Source_Data!$Q$3:$Q$52586), 1-$A$123)-L113</f>
        <v>9.9711279942054087E-3</v>
      </c>
      <c r="M129" s="74" cm="1">
        <f t="array" ref="M129">_xlfn.PERCENTILE.INC(IF((Source_Data!$C$3:$C$52586=$B129)*(Source_Data!$E$3:$E$52586=M$123),Source_Data!$Q$3:$Q$52586), 1-$A$123)-M113</f>
        <v>-2.0185957090007922E-2</v>
      </c>
      <c r="N129" s="74" cm="1">
        <f t="array" ref="N129">_xlfn.PERCENTILE.INC(IF((Source_Data!$C$3:$C$52586=$B129)*(Source_Data!$E$3:$E$52586=N$123),Source_Data!$Q$3:$Q$52586), 1-$A$123)-N113</f>
        <v>-3.2672158903837234E-2</v>
      </c>
      <c r="O129" s="74" cm="1">
        <f t="array" ref="O129">_xlfn.PERCENTILE.INC(IF((Source_Data!$C$3:$C$52586=$B129)*(Source_Data!$E$3:$E$52586=O$123),Source_Data!$Q$3:$Q$52586), 1-$A$123)-O113</f>
        <v>-3.0917241058758371E-2</v>
      </c>
      <c r="P129" s="74" cm="1">
        <f t="array" ref="P129">_xlfn.PERCENTILE.INC(IF((Source_Data!$C$3:$C$52586=$B129)*(Source_Data!$E$3:$E$52586=P$123),Source_Data!$Q$3:$Q$52586), 1-$A$123)-P113</f>
        <v>-9.8622237958699843E-3</v>
      </c>
      <c r="Q129" s="74" cm="1">
        <f t="array" ref="Q129">_xlfn.PERCENTILE.INC(IF((Source_Data!$C$3:$C$52586=$B129)*(Source_Data!$E$3:$E$52586=Q$123),Source_Data!$Q$3:$Q$52586), 1-$A$123)-Q113</f>
        <v>-1.385487328370294E-3</v>
      </c>
      <c r="R129" s="74" cm="1">
        <f t="array" ref="R129">_xlfn.PERCENTILE.INC(IF((Source_Data!$C$3:$C$52586=$B129)*(Source_Data!$E$3:$E$52586=R$123),Source_Data!$Q$3:$Q$52586), 1-$A$123)-R113</f>
        <v>-2.3760475762393596E-2</v>
      </c>
      <c r="S129" s="74" cm="1">
        <f t="array" ref="S129">_xlfn.PERCENTILE.INC(IF((Source_Data!$C$3:$C$52586=$B129)*(Source_Data!$E$3:$E$52586=S$123),Source_Data!$Q$3:$Q$52586), 1-$A$123)-S113</f>
        <v>-2.2446963286430366E-2</v>
      </c>
      <c r="T129" s="74" cm="1">
        <f t="array" ref="T129">_xlfn.PERCENTILE.INC(IF((Source_Data!$C$3:$C$52586=$B129)*(Source_Data!$E$3:$E$52586=T$123),Source_Data!$Q$3:$Q$52586), 1-$A$123)-T113</f>
        <v>-9.5256837128354643E-3</v>
      </c>
      <c r="U129" s="74" cm="1">
        <f t="array" ref="U129">_xlfn.PERCENTILE.INC(IF((Source_Data!$C$3:$C$52586=$B129)*(Source_Data!$E$3:$E$52586=U$123),Source_Data!$Q$3:$Q$52586), 1-$A$123)-U113</f>
        <v>-2.3959556055582754E-3</v>
      </c>
      <c r="V129" s="74" cm="1">
        <f t="array" ref="V129">_xlfn.PERCENTILE.INC(IF((Source_Data!$C$3:$C$52586=$B129)*(Source_Data!$E$3:$E$52586=V$123),Source_Data!$Q$3:$Q$52586), 1-$A$123)-V113</f>
        <v>-3.2619780898674566E-2</v>
      </c>
      <c r="W129" s="74" cm="1">
        <f t="array" ref="W129">_xlfn.PERCENTILE.INC(IF((Source_Data!$C$3:$C$52586=$B129)*(Source_Data!$E$3:$E$52586=W$123),Source_Data!$Q$3:$Q$52586), 1-$A$123)-W113</f>
        <v>-1.0284694966755992E-2</v>
      </c>
      <c r="X129" s="74" cm="1">
        <f t="array" ref="X129">_xlfn.PERCENTILE.INC(IF((Source_Data!$C$3:$C$52586=$B129)*(Source_Data!$E$3:$E$52586=X$123),Source_Data!$Q$3:$Q$52586), 1-$A$123)-X113</f>
        <v>-4.4597370711918372E-3</v>
      </c>
      <c r="Y129" s="74" cm="1">
        <f t="array" ref="Y129">_xlfn.PERCENTILE.INC(IF((Source_Data!$C$3:$C$52586=$B129)*(Source_Data!$E$3:$E$52586=Y$123),Source_Data!$Q$3:$Q$52586), 1-$A$123)-Y113</f>
        <v>-6.3536174489276626E-4</v>
      </c>
      <c r="Z129" s="74" cm="1">
        <f t="array" ref="Z129">_xlfn.PERCENTILE.INC(IF((Source_Data!$C$3:$C$52586=$B129)*(Source_Data!$E$3:$E$52586=Z$123),Source_Data!$Q$3:$Q$52586), 1-$A$123)-Z113</f>
        <v>0</v>
      </c>
      <c r="AA129" s="75" cm="1">
        <f t="array" ref="AA129">_xlfn.PERCENTILE.INC(IF((Source_Data!$C$3:$C$52586=$B129)*(Source_Data!$E$3:$E$52586=AA$123),Source_Data!$Q$3:$Q$52586), 1-$A$123)-AA113</f>
        <v>0</v>
      </c>
    </row>
    <row r="130" spans="1:30" x14ac:dyDescent="0.25">
      <c r="B130">
        <v>7</v>
      </c>
      <c r="C130" s="72" t="s">
        <v>17</v>
      </c>
      <c r="D130" s="76" cm="1">
        <f t="array" ref="D130">_xlfn.PERCENTILE.INC(IF((Source_Data!$C$3:$C$52586=$B130)*(Source_Data!$E$3:$E$52586=D$123),Source_Data!$Q$3:$Q$52586), 1-$A$123)-D114</f>
        <v>0</v>
      </c>
      <c r="E130" s="6" cm="1">
        <f t="array" ref="E130">_xlfn.PERCENTILE.INC(IF((Source_Data!$C$3:$C$52586=$B130)*(Source_Data!$E$3:$E$52586=E$123),Source_Data!$Q$3:$Q$52586), 1-$A$123)-E114</f>
        <v>0</v>
      </c>
      <c r="F130" s="6" cm="1">
        <f t="array" ref="F130">_xlfn.PERCENTILE.INC(IF((Source_Data!$C$3:$C$52586=$B130)*(Source_Data!$E$3:$E$52586=F$123),Source_Data!$Q$3:$Q$52586), 1-$A$123)-F114</f>
        <v>0</v>
      </c>
      <c r="G130" s="6" cm="1">
        <f t="array" ref="G130">_xlfn.PERCENTILE.INC(IF((Source_Data!$C$3:$C$52586=$B130)*(Source_Data!$E$3:$E$52586=G$123),Source_Data!$Q$3:$Q$52586), 1-$A$123)-G114</f>
        <v>0</v>
      </c>
      <c r="H130" s="6" cm="1">
        <f t="array" ref="H130">_xlfn.PERCENTILE.INC(IF((Source_Data!$C$3:$C$52586=$B130)*(Source_Data!$E$3:$E$52586=H$123),Source_Data!$Q$3:$Q$52586), 1-$A$123)-H114</f>
        <v>0</v>
      </c>
      <c r="I130" s="6" cm="1">
        <f t="array" ref="I130">_xlfn.PERCENTILE.INC(IF((Source_Data!$C$3:$C$52586=$B130)*(Source_Data!$E$3:$E$52586=I$123),Source_Data!$Q$3:$Q$52586), 1-$A$123)-I114</f>
        <v>0</v>
      </c>
      <c r="J130" s="6" cm="1">
        <f t="array" ref="J130">_xlfn.PERCENTILE.INC(IF((Source_Data!$C$3:$C$52586=$B130)*(Source_Data!$E$3:$E$52586=J$123),Source_Data!$Q$3:$Q$52586), 1-$A$123)-J114</f>
        <v>-1.0766533067955423E-2</v>
      </c>
      <c r="K130" s="6" cm="1">
        <f t="array" ref="K130">_xlfn.PERCENTILE.INC(IF((Source_Data!$C$3:$C$52586=$B130)*(Source_Data!$E$3:$E$52586=K$123),Source_Data!$Q$3:$Q$52586), 1-$A$123)-K114</f>
        <v>-7.0657018361280632E-2</v>
      </c>
      <c r="L130" s="6" cm="1">
        <f t="array" ref="L130">_xlfn.PERCENTILE.INC(IF((Source_Data!$C$3:$C$52586=$B130)*(Source_Data!$E$3:$E$52586=L$123),Source_Data!$Q$3:$Q$52586), 1-$A$123)-L114</f>
        <v>-8.7318105695198045E-2</v>
      </c>
      <c r="M130" s="6" cm="1">
        <f t="array" ref="M130">_xlfn.PERCENTILE.INC(IF((Source_Data!$C$3:$C$52586=$B130)*(Source_Data!$E$3:$E$52586=M$123),Source_Data!$Q$3:$Q$52586), 1-$A$123)-M114</f>
        <v>-7.937982130801513E-2</v>
      </c>
      <c r="N130" s="6" cm="1">
        <f t="array" ref="N130">_xlfn.PERCENTILE.INC(IF((Source_Data!$C$3:$C$52586=$B130)*(Source_Data!$E$3:$E$52586=N$123),Source_Data!$Q$3:$Q$52586), 1-$A$123)-N114</f>
        <v>-5.5478423063412996E-2</v>
      </c>
      <c r="O130" s="6" cm="1">
        <f t="array" ref="O130">_xlfn.PERCENTILE.INC(IF((Source_Data!$C$3:$C$52586=$B130)*(Source_Data!$E$3:$E$52586=O$123),Source_Data!$Q$3:$Q$52586), 1-$A$123)-O114</f>
        <v>-6.1061952441035294E-2</v>
      </c>
      <c r="P130" s="6" cm="1">
        <f t="array" ref="P130">_xlfn.PERCENTILE.INC(IF((Source_Data!$C$3:$C$52586=$B130)*(Source_Data!$E$3:$E$52586=P$123),Source_Data!$Q$3:$Q$52586), 1-$A$123)-P114</f>
        <v>-2.4470247456610417E-2</v>
      </c>
      <c r="Q130" s="6" cm="1">
        <f t="array" ref="Q130">_xlfn.PERCENTILE.INC(IF((Source_Data!$C$3:$C$52586=$B130)*(Source_Data!$E$3:$E$52586=Q$123),Source_Data!$Q$3:$Q$52586), 1-$A$123)-Q114</f>
        <v>-3.156756978401043E-2</v>
      </c>
      <c r="R130" s="6" cm="1">
        <f t="array" ref="R130">_xlfn.PERCENTILE.INC(IF((Source_Data!$C$3:$C$52586=$B130)*(Source_Data!$E$3:$E$52586=R$123),Source_Data!$Q$3:$Q$52586), 1-$A$123)-R114</f>
        <v>-4.8073769591767457E-2</v>
      </c>
      <c r="S130" s="6" cm="1">
        <f t="array" ref="S130">_xlfn.PERCENTILE.INC(IF((Source_Data!$C$3:$C$52586=$B130)*(Source_Data!$E$3:$E$52586=S$123),Source_Data!$Q$3:$Q$52586), 1-$A$123)-S114</f>
        <v>-6.6801943673530095E-2</v>
      </c>
      <c r="T130" s="6" cm="1">
        <f t="array" ref="T130">_xlfn.PERCENTILE.INC(IF((Source_Data!$C$3:$C$52586=$B130)*(Source_Data!$E$3:$E$52586=T$123),Source_Data!$Q$3:$Q$52586), 1-$A$123)-T114</f>
        <v>-6.1306114178090509E-2</v>
      </c>
      <c r="U130" s="6" cm="1">
        <f t="array" ref="U130">_xlfn.PERCENTILE.INC(IF((Source_Data!$C$3:$C$52586=$B130)*(Source_Data!$E$3:$E$52586=U$123),Source_Data!$Q$3:$Q$52586), 1-$A$123)-U114</f>
        <v>-5.9182428577399915E-2</v>
      </c>
      <c r="V130" s="6" cm="1">
        <f t="array" ref="V130">_xlfn.PERCENTILE.INC(IF((Source_Data!$C$3:$C$52586=$B130)*(Source_Data!$E$3:$E$52586=V$123),Source_Data!$Q$3:$Q$52586), 1-$A$123)-V114</f>
        <v>-3.8490423947277586E-2</v>
      </c>
      <c r="W130" s="6" cm="1">
        <f t="array" ref="W130">_xlfn.PERCENTILE.INC(IF((Source_Data!$C$3:$C$52586=$B130)*(Source_Data!$E$3:$E$52586=W$123),Source_Data!$Q$3:$Q$52586), 1-$A$123)-W114</f>
        <v>-1.5763377057087538E-2</v>
      </c>
      <c r="X130" s="6" cm="1">
        <f t="array" ref="X130">_xlfn.PERCENTILE.INC(IF((Source_Data!$C$3:$C$52586=$B130)*(Source_Data!$E$3:$E$52586=X$123),Source_Data!$Q$3:$Q$52586), 1-$A$123)-X114</f>
        <v>-2.2922219193099208E-3</v>
      </c>
      <c r="Y130" s="6" cm="1">
        <f t="array" ref="Y130">_xlfn.PERCENTILE.INC(IF((Source_Data!$C$3:$C$52586=$B130)*(Source_Data!$E$3:$E$52586=Y$123),Source_Data!$Q$3:$Q$52586), 1-$A$123)-Y114</f>
        <v>0</v>
      </c>
      <c r="Z130" s="6" cm="1">
        <f t="array" ref="Z130">_xlfn.PERCENTILE.INC(IF((Source_Data!$C$3:$C$52586=$B130)*(Source_Data!$E$3:$E$52586=Z$123),Source_Data!$Q$3:$Q$52586), 1-$A$123)-Z114</f>
        <v>0</v>
      </c>
      <c r="AA130" s="77" cm="1">
        <f t="array" ref="AA130">_xlfn.PERCENTILE.INC(IF((Source_Data!$C$3:$C$52586=$B130)*(Source_Data!$E$3:$E$52586=AA$123),Source_Data!$Q$3:$Q$52586), 1-$A$123)-AA114</f>
        <v>0</v>
      </c>
      <c r="AC130" t="s">
        <v>26</v>
      </c>
    </row>
    <row r="131" spans="1:30" x14ac:dyDescent="0.25">
      <c r="B131">
        <v>8</v>
      </c>
      <c r="C131" s="72" t="s">
        <v>18</v>
      </c>
      <c r="D131" s="76" cm="1">
        <f t="array" ref="D131">_xlfn.PERCENTILE.INC(IF((Source_Data!$C$3:$C$52586=$B131)*(Source_Data!$E$3:$E$52586=D$123),Source_Data!$Q$3:$Q$52586), 1-$A$123)-D115</f>
        <v>0</v>
      </c>
      <c r="E131" s="6" cm="1">
        <f t="array" ref="E131">_xlfn.PERCENTILE.INC(IF((Source_Data!$C$3:$C$52586=$B131)*(Source_Data!$E$3:$E$52586=E$123),Source_Data!$Q$3:$Q$52586), 1-$A$123)-E115</f>
        <v>0</v>
      </c>
      <c r="F131" s="6" cm="1">
        <f t="array" ref="F131">_xlfn.PERCENTILE.INC(IF((Source_Data!$C$3:$C$52586=$B131)*(Source_Data!$E$3:$E$52586=F$123),Source_Data!$Q$3:$Q$52586), 1-$A$123)-F115</f>
        <v>0</v>
      </c>
      <c r="G131" s="6" cm="1">
        <f t="array" ref="G131">_xlfn.PERCENTILE.INC(IF((Source_Data!$C$3:$C$52586=$B131)*(Source_Data!$E$3:$E$52586=G$123),Source_Data!$Q$3:$Q$52586), 1-$A$123)-G115</f>
        <v>0</v>
      </c>
      <c r="H131" s="6" cm="1">
        <f t="array" ref="H131">_xlfn.PERCENTILE.INC(IF((Source_Data!$C$3:$C$52586=$B131)*(Source_Data!$E$3:$E$52586=H$123),Source_Data!$Q$3:$Q$52586), 1-$A$123)-H115</f>
        <v>0</v>
      </c>
      <c r="I131" s="6" cm="1">
        <f t="array" ref="I131">_xlfn.PERCENTILE.INC(IF((Source_Data!$C$3:$C$52586=$B131)*(Source_Data!$E$3:$E$52586=I$123),Source_Data!$Q$3:$Q$52586), 1-$A$123)-I115</f>
        <v>0</v>
      </c>
      <c r="J131" s="6" cm="1">
        <f t="array" ref="J131">_xlfn.PERCENTILE.INC(IF((Source_Data!$C$3:$C$52586=$B131)*(Source_Data!$E$3:$E$52586=J$123),Source_Data!$Q$3:$Q$52586), 1-$A$123)-J115</f>
        <v>-8.4975345935113132E-4</v>
      </c>
      <c r="K131" s="6" cm="1">
        <f t="array" ref="K131">_xlfn.PERCENTILE.INC(IF((Source_Data!$C$3:$C$52586=$B131)*(Source_Data!$E$3:$E$52586=K$123),Source_Data!$Q$3:$Q$52586), 1-$A$123)-K115</f>
        <v>-2.550804655814691E-2</v>
      </c>
      <c r="L131" s="6" cm="1">
        <f t="array" ref="L131">_xlfn.PERCENTILE.INC(IF((Source_Data!$C$3:$C$52586=$B131)*(Source_Data!$E$3:$E$52586=L$123),Source_Data!$Q$3:$Q$52586), 1-$A$123)-L115</f>
        <v>4.1740559244452524E-3</v>
      </c>
      <c r="M131" s="6" cm="1">
        <f t="array" ref="M131">_xlfn.PERCENTILE.INC(IF((Source_Data!$C$3:$C$52586=$B131)*(Source_Data!$E$3:$E$52586=M$123),Source_Data!$Q$3:$Q$52586), 1-$A$123)-M115</f>
        <v>7.5161741323512499E-2</v>
      </c>
      <c r="N131" s="6" cm="1">
        <f t="array" ref="N131">_xlfn.PERCENTILE.INC(IF((Source_Data!$C$3:$C$52586=$B131)*(Source_Data!$E$3:$E$52586=N$123),Source_Data!$Q$3:$Q$52586), 1-$A$123)-N115</f>
        <v>7.4956283777028121E-2</v>
      </c>
      <c r="O131" s="6" cm="1">
        <f t="array" ref="O131">_xlfn.PERCENTILE.INC(IF((Source_Data!$C$3:$C$52586=$B131)*(Source_Data!$E$3:$E$52586=O$123),Source_Data!$Q$3:$Q$52586), 1-$A$123)-O115</f>
        <v>5.8330803753555371E-2</v>
      </c>
      <c r="P131" s="6" cm="1">
        <f t="array" ref="P131">_xlfn.PERCENTILE.INC(IF((Source_Data!$C$3:$C$52586=$B131)*(Source_Data!$E$3:$E$52586=P$123),Source_Data!$Q$3:$Q$52586), 1-$A$123)-P115</f>
        <v>2.2050253328726122E-2</v>
      </c>
      <c r="Q131" s="6" cm="1">
        <f t="array" ref="Q131">_xlfn.PERCENTILE.INC(IF((Source_Data!$C$3:$C$52586=$B131)*(Source_Data!$E$3:$E$52586=Q$123),Source_Data!$Q$3:$Q$52586), 1-$A$123)-Q115</f>
        <v>-3.5993678954329256E-2</v>
      </c>
      <c r="R131" s="6" cm="1">
        <f t="array" ref="R131">_xlfn.PERCENTILE.INC(IF((Source_Data!$C$3:$C$52586=$B131)*(Source_Data!$E$3:$E$52586=R$123),Source_Data!$Q$3:$Q$52586), 1-$A$123)-R115</f>
        <v>-6.251854191371331E-2</v>
      </c>
      <c r="S131" s="6" cm="1">
        <f t="array" ref="S131">_xlfn.PERCENTILE.INC(IF((Source_Data!$C$3:$C$52586=$B131)*(Source_Data!$E$3:$E$52586=S$123),Source_Data!$Q$3:$Q$52586), 1-$A$123)-S115</f>
        <v>-6.4535089640049281E-2</v>
      </c>
      <c r="T131" s="6" cm="1">
        <f t="array" ref="T131">_xlfn.PERCENTILE.INC(IF((Source_Data!$C$3:$C$52586=$B131)*(Source_Data!$E$3:$E$52586=T$123),Source_Data!$Q$3:$Q$52586), 1-$A$123)-T115</f>
        <v>-1.0848566588782971E-2</v>
      </c>
      <c r="U131" s="6" cm="1">
        <f t="array" ref="U131">_xlfn.PERCENTILE.INC(IF((Source_Data!$C$3:$C$52586=$B131)*(Source_Data!$E$3:$E$52586=U$123),Source_Data!$Q$3:$Q$52586), 1-$A$123)-U115</f>
        <v>-1.7437520667497042E-2</v>
      </c>
      <c r="V131" s="71" cm="1">
        <f t="array" ref="V131">_xlfn.PERCENTILE.INC(IF((Source_Data!$C$3:$C$52586=$B131)*(Source_Data!$E$3:$E$52586=V$123),Source_Data!$Q$3:$Q$52586), 1-$A$123)-V115</f>
        <v>1.1487076362136195E-2</v>
      </c>
      <c r="W131" s="71" cm="1">
        <f t="array" ref="W131">_xlfn.PERCENTILE.INC(IF((Source_Data!$C$3:$C$52586=$B131)*(Source_Data!$E$3:$E$52586=W$123),Source_Data!$Q$3:$Q$52586), 1-$A$123)-W115</f>
        <v>-8.1706556945154579E-3</v>
      </c>
      <c r="X131" s="71" cm="1">
        <f t="array" ref="X131">_xlfn.PERCENTILE.INC(IF((Source_Data!$C$3:$C$52586=$B131)*(Source_Data!$E$3:$E$52586=X$123),Source_Data!$Q$3:$Q$52586), 1-$A$123)-X115</f>
        <v>-4.1185010526853869E-4</v>
      </c>
      <c r="Y131" s="71" cm="1">
        <f t="array" ref="Y131">_xlfn.PERCENTILE.INC(IF((Source_Data!$C$3:$C$52586=$B131)*(Source_Data!$E$3:$E$52586=Y$123),Source_Data!$Q$3:$Q$52586), 1-$A$123)-Y115</f>
        <v>0</v>
      </c>
      <c r="Z131" s="71" cm="1">
        <f t="array" ref="Z131">_xlfn.PERCENTILE.INC(IF((Source_Data!$C$3:$C$52586=$B131)*(Source_Data!$E$3:$E$52586=Z$123),Source_Data!$Q$3:$Q$52586), 1-$A$123)-Z115</f>
        <v>0</v>
      </c>
      <c r="AA131" s="77" cm="1">
        <f t="array" ref="AA131">_xlfn.PERCENTILE.INC(IF((Source_Data!$C$3:$C$52586=$B131)*(Source_Data!$E$3:$E$52586=AA$123),Source_Data!$Q$3:$Q$52586), 1-$A$123)-AA115</f>
        <v>0</v>
      </c>
      <c r="AC131" s="12">
        <f>MAX(D124:AA135)</f>
        <v>7.5161741323512499E-2</v>
      </c>
    </row>
    <row r="132" spans="1:30" x14ac:dyDescent="0.25">
      <c r="B132">
        <v>9</v>
      </c>
      <c r="C132" s="72" t="s">
        <v>19</v>
      </c>
      <c r="D132" s="76" cm="1">
        <f t="array" ref="D132">_xlfn.PERCENTILE.INC(IF((Source_Data!$C$3:$C$52586=$B132)*(Source_Data!$E$3:$E$52586=D$123),Source_Data!$Q$3:$Q$52586), 1-$A$123)-D116</f>
        <v>0</v>
      </c>
      <c r="E132" s="6" cm="1">
        <f t="array" ref="E132">_xlfn.PERCENTILE.INC(IF((Source_Data!$C$3:$C$52586=$B132)*(Source_Data!$E$3:$E$52586=E$123),Source_Data!$Q$3:$Q$52586), 1-$A$123)-E116</f>
        <v>0</v>
      </c>
      <c r="F132" s="6" cm="1">
        <f t="array" ref="F132">_xlfn.PERCENTILE.INC(IF((Source_Data!$C$3:$C$52586=$B132)*(Source_Data!$E$3:$E$52586=F$123),Source_Data!$Q$3:$Q$52586), 1-$A$123)-F116</f>
        <v>0</v>
      </c>
      <c r="G132" s="6" cm="1">
        <f t="array" ref="G132">_xlfn.PERCENTILE.INC(IF((Source_Data!$C$3:$C$52586=$B132)*(Source_Data!$E$3:$E$52586=G$123),Source_Data!$Q$3:$Q$52586), 1-$A$123)-G116</f>
        <v>0</v>
      </c>
      <c r="H132" s="6" cm="1">
        <f t="array" ref="H132">_xlfn.PERCENTILE.INC(IF((Source_Data!$C$3:$C$52586=$B132)*(Source_Data!$E$3:$E$52586=H$123),Source_Data!$Q$3:$Q$52586), 1-$A$123)-H116</f>
        <v>0</v>
      </c>
      <c r="I132" s="6" cm="1">
        <f t="array" ref="I132">_xlfn.PERCENTILE.INC(IF((Source_Data!$C$3:$C$52586=$B132)*(Source_Data!$E$3:$E$52586=I$123),Source_Data!$Q$3:$Q$52586), 1-$A$123)-I116</f>
        <v>0</v>
      </c>
      <c r="J132" s="6" cm="1">
        <f t="array" ref="J132">_xlfn.PERCENTILE.INC(IF((Source_Data!$C$3:$C$52586=$B132)*(Source_Data!$E$3:$E$52586=J$123),Source_Data!$Q$3:$Q$52586), 1-$A$123)-J116</f>
        <v>-9.7137042529989098E-6</v>
      </c>
      <c r="K132" s="6" cm="1">
        <f t="array" ref="K132">_xlfn.PERCENTILE.INC(IF((Source_Data!$C$3:$C$52586=$B132)*(Source_Data!$E$3:$E$52586=K$123),Source_Data!$Q$3:$Q$52586), 1-$A$123)-K116</f>
        <v>-4.1848498407078709E-2</v>
      </c>
      <c r="L132" s="6" cm="1">
        <f t="array" ref="L132">_xlfn.PERCENTILE.INC(IF((Source_Data!$C$3:$C$52586=$B132)*(Source_Data!$E$3:$E$52586=L$123),Source_Data!$Q$3:$Q$52586), 1-$A$123)-L116</f>
        <v>-8.3370643679440581E-2</v>
      </c>
      <c r="M132" s="6" cm="1">
        <f t="array" ref="M132">_xlfn.PERCENTILE.INC(IF((Source_Data!$C$3:$C$52586=$B132)*(Source_Data!$E$3:$E$52586=M$123),Source_Data!$Q$3:$Q$52586), 1-$A$123)-M116</f>
        <v>-2.9634385528445661E-2</v>
      </c>
      <c r="N132" s="6" cm="1">
        <f t="array" ref="N132">_xlfn.PERCENTILE.INC(IF((Source_Data!$C$3:$C$52586=$B132)*(Source_Data!$E$3:$E$52586=N$123),Source_Data!$Q$3:$Q$52586), 1-$A$123)-N116</f>
        <v>-1.1684406112321577E-2</v>
      </c>
      <c r="O132" s="6" cm="1">
        <f t="array" ref="O132">_xlfn.PERCENTILE.INC(IF((Source_Data!$C$3:$C$52586=$B132)*(Source_Data!$E$3:$E$52586=O$123),Source_Data!$Q$3:$Q$52586), 1-$A$123)-O116</f>
        <v>-9.9674867534760292E-3</v>
      </c>
      <c r="P132" s="6" cm="1">
        <f t="array" ref="P132">_xlfn.PERCENTILE.INC(IF((Source_Data!$C$3:$C$52586=$B132)*(Source_Data!$E$3:$E$52586=P$123),Source_Data!$Q$3:$Q$52586), 1-$A$123)-P116</f>
        <v>-8.2945581959318337E-3</v>
      </c>
      <c r="Q132" s="6" cm="1">
        <f t="array" ref="Q132">_xlfn.PERCENTILE.INC(IF((Source_Data!$C$3:$C$52586=$B132)*(Source_Data!$E$3:$E$52586=Q$123),Source_Data!$Q$3:$Q$52586), 1-$A$123)-Q116</f>
        <v>-1.3283783932101723E-2</v>
      </c>
      <c r="R132" s="6" cm="1">
        <f t="array" ref="R132">_xlfn.PERCENTILE.INC(IF((Source_Data!$C$3:$C$52586=$B132)*(Source_Data!$E$3:$E$52586=R$123),Source_Data!$Q$3:$Q$52586), 1-$A$123)-R116</f>
        <v>4.6285598563089447E-4</v>
      </c>
      <c r="S132" s="6" cm="1">
        <f t="array" ref="S132">_xlfn.PERCENTILE.INC(IF((Source_Data!$C$3:$C$52586=$B132)*(Source_Data!$E$3:$E$52586=S$123),Source_Data!$Q$3:$Q$52586), 1-$A$123)-S116</f>
        <v>1.2187185011436119E-2</v>
      </c>
      <c r="T132" s="6" cm="1">
        <f t="array" ref="T132">_xlfn.PERCENTILE.INC(IF((Source_Data!$C$3:$C$52586=$B132)*(Source_Data!$E$3:$E$52586=T$123),Source_Data!$Q$3:$Q$52586), 1-$A$123)-T116</f>
        <v>-1.3405717783461002E-2</v>
      </c>
      <c r="U132" s="71" cm="1">
        <f t="array" ref="U132">_xlfn.PERCENTILE.INC(IF((Source_Data!$C$3:$C$52586=$B132)*(Source_Data!$E$3:$E$52586=U$123),Source_Data!$Q$3:$Q$52586), 1-$A$123)-U116</f>
        <v>-2.474673441112446E-2</v>
      </c>
      <c r="V132" s="71" cm="1">
        <f t="array" ref="V132">_xlfn.PERCENTILE.INC(IF((Source_Data!$C$3:$C$52586=$B132)*(Source_Data!$E$3:$E$52586=V$123),Source_Data!$Q$3:$Q$52586), 1-$A$123)-V116</f>
        <v>-6.9243676076640143E-2</v>
      </c>
      <c r="W132" s="71" cm="1">
        <f t="array" ref="W132">_xlfn.PERCENTILE.INC(IF((Source_Data!$C$3:$C$52586=$B132)*(Source_Data!$E$3:$E$52586=W$123),Source_Data!$Q$3:$Q$52586), 1-$A$123)-W116</f>
        <v>-1.4410676300863736E-2</v>
      </c>
      <c r="X132" s="71" cm="1">
        <f t="array" ref="X132">_xlfn.PERCENTILE.INC(IF((Source_Data!$C$3:$C$52586=$B132)*(Source_Data!$E$3:$E$52586=X$123),Source_Data!$Q$3:$Q$52586), 1-$A$123)-X116</f>
        <v>-2.0019997451316404E-4</v>
      </c>
      <c r="Y132" s="71" cm="1">
        <f t="array" ref="Y132">_xlfn.PERCENTILE.INC(IF((Source_Data!$C$3:$C$52586=$B132)*(Source_Data!$E$3:$E$52586=Y$123),Source_Data!$Q$3:$Q$52586), 1-$A$123)-Y116</f>
        <v>0</v>
      </c>
      <c r="Z132" s="71" cm="1">
        <f t="array" ref="Z132">_xlfn.PERCENTILE.INC(IF((Source_Data!$C$3:$C$52586=$B132)*(Source_Data!$E$3:$E$52586=Z$123),Source_Data!$Q$3:$Q$52586), 1-$A$123)-Z116</f>
        <v>0</v>
      </c>
      <c r="AA132" s="77" cm="1">
        <f t="array" ref="AA132">_xlfn.PERCENTILE.INC(IF((Source_Data!$C$3:$C$52586=$B132)*(Source_Data!$E$3:$E$52586=AA$123),Source_Data!$Q$3:$Q$52586), 1-$A$123)-AA116</f>
        <v>0</v>
      </c>
    </row>
    <row r="133" spans="1:30" ht="15.75" thickBot="1" x14ac:dyDescent="0.3">
      <c r="B133">
        <v>10</v>
      </c>
      <c r="C133" s="72" t="s">
        <v>20</v>
      </c>
      <c r="D133" s="78" cm="1">
        <f t="array" ref="D133">_xlfn.PERCENTILE.INC(IF((Source_Data!$C$3:$C$52586=$B133)*(Source_Data!$E$3:$E$52586=D$123),Source_Data!$Q$3:$Q$52586), 1-$A$123)-D117</f>
        <v>0</v>
      </c>
      <c r="E133" s="79" cm="1">
        <f t="array" ref="E133">_xlfn.PERCENTILE.INC(IF((Source_Data!$C$3:$C$52586=$B133)*(Source_Data!$E$3:$E$52586=E$123),Source_Data!$Q$3:$Q$52586), 1-$A$123)-E117</f>
        <v>0</v>
      </c>
      <c r="F133" s="79" cm="1">
        <f t="array" ref="F133">_xlfn.PERCENTILE.INC(IF((Source_Data!$C$3:$C$52586=$B133)*(Source_Data!$E$3:$E$52586=F$123),Source_Data!$Q$3:$Q$52586), 1-$A$123)-F117</f>
        <v>0</v>
      </c>
      <c r="G133" s="79" cm="1">
        <f t="array" ref="G133">_xlfn.PERCENTILE.INC(IF((Source_Data!$C$3:$C$52586=$B133)*(Source_Data!$E$3:$E$52586=G$123),Source_Data!$Q$3:$Q$52586), 1-$A$123)-G117</f>
        <v>0</v>
      </c>
      <c r="H133" s="79" cm="1">
        <f t="array" ref="H133">_xlfn.PERCENTILE.INC(IF((Source_Data!$C$3:$C$52586=$B133)*(Source_Data!$E$3:$E$52586=H$123),Source_Data!$Q$3:$Q$52586), 1-$A$123)-H117</f>
        <v>0</v>
      </c>
      <c r="I133" s="79" cm="1">
        <f t="array" ref="I133">_xlfn.PERCENTILE.INC(IF((Source_Data!$C$3:$C$52586=$B133)*(Source_Data!$E$3:$E$52586=I$123),Source_Data!$Q$3:$Q$52586), 1-$A$123)-I117</f>
        <v>0</v>
      </c>
      <c r="J133" s="79" cm="1">
        <f t="array" ref="J133">_xlfn.PERCENTILE.INC(IF((Source_Data!$C$3:$C$52586=$B133)*(Source_Data!$E$3:$E$52586=J$123),Source_Data!$Q$3:$Q$52586), 1-$A$123)-J117</f>
        <v>0</v>
      </c>
      <c r="K133" s="79" cm="1">
        <f t="array" ref="K133">_xlfn.PERCENTILE.INC(IF((Source_Data!$C$3:$C$52586=$B133)*(Source_Data!$E$3:$E$52586=K$123),Source_Data!$Q$3:$Q$52586), 1-$A$123)-K117</f>
        <v>-1.8588639745822887E-2</v>
      </c>
      <c r="L133" s="79" cm="1">
        <f t="array" ref="L133">_xlfn.PERCENTILE.INC(IF((Source_Data!$C$3:$C$52586=$B133)*(Source_Data!$E$3:$E$52586=L$123),Source_Data!$Q$3:$Q$52586), 1-$A$123)-L117</f>
        <v>-0.10920514333592768</v>
      </c>
      <c r="M133" s="79" cm="1">
        <f t="array" ref="M133">_xlfn.PERCENTILE.INC(IF((Source_Data!$C$3:$C$52586=$B133)*(Source_Data!$E$3:$E$52586=M$123),Source_Data!$Q$3:$Q$52586), 1-$A$123)-M117</f>
        <v>-4.5172637420244355E-2</v>
      </c>
      <c r="N133" s="79" cm="1">
        <f t="array" ref="N133">_xlfn.PERCENTILE.INC(IF((Source_Data!$C$3:$C$52586=$B133)*(Source_Data!$E$3:$E$52586=N$123),Source_Data!$Q$3:$Q$52586), 1-$A$123)-N117</f>
        <v>7.143515827999769E-4</v>
      </c>
      <c r="O133" s="79" cm="1">
        <f t="array" ref="O133">_xlfn.PERCENTILE.INC(IF((Source_Data!$C$3:$C$52586=$B133)*(Source_Data!$E$3:$E$52586=O$123),Source_Data!$Q$3:$Q$52586), 1-$A$123)-O117</f>
        <v>-1.999463240067334E-2</v>
      </c>
      <c r="P133" s="79" cm="1">
        <f t="array" ref="P133">_xlfn.PERCENTILE.INC(IF((Source_Data!$C$3:$C$52586=$B133)*(Source_Data!$E$3:$E$52586=P$123),Source_Data!$Q$3:$Q$52586), 1-$A$123)-P117</f>
        <v>-2.7900083095622308E-2</v>
      </c>
      <c r="Q133" s="79" cm="1">
        <f t="array" ref="Q133">_xlfn.PERCENTILE.INC(IF((Source_Data!$C$3:$C$52586=$B133)*(Source_Data!$E$3:$E$52586=Q$123),Source_Data!$Q$3:$Q$52586), 1-$A$123)-Q117</f>
        <v>-3.7424826775447007E-2</v>
      </c>
      <c r="R133" s="79" cm="1">
        <f t="array" ref="R133">_xlfn.PERCENTILE.INC(IF((Source_Data!$C$3:$C$52586=$B133)*(Source_Data!$E$3:$E$52586=R$123),Source_Data!$Q$3:$Q$52586), 1-$A$123)-R117</f>
        <v>-3.5143114219592819E-2</v>
      </c>
      <c r="S133" s="79" cm="1">
        <f t="array" ref="S133">_xlfn.PERCENTILE.INC(IF((Source_Data!$C$3:$C$52586=$B133)*(Source_Data!$E$3:$E$52586=S$123),Source_Data!$Q$3:$Q$52586), 1-$A$123)-S117</f>
        <v>-2.2184365671747419E-2</v>
      </c>
      <c r="T133" s="79" cm="1">
        <f t="array" ref="T133">_xlfn.PERCENTILE.INC(IF((Source_Data!$C$3:$C$52586=$B133)*(Source_Data!$E$3:$E$52586=T$123),Source_Data!$Q$3:$Q$52586), 1-$A$123)-T117</f>
        <v>-5.6187016751762853E-2</v>
      </c>
      <c r="U133" s="79" cm="1">
        <f t="array" ref="U133">_xlfn.PERCENTILE.INC(IF((Source_Data!$C$3:$C$52586=$B133)*(Source_Data!$E$3:$E$52586=U$123),Source_Data!$Q$3:$Q$52586), 1-$A$123)-U117</f>
        <v>-8.8733199189904771E-2</v>
      </c>
      <c r="V133" s="79" cm="1">
        <f t="array" ref="V133">_xlfn.PERCENTILE.INC(IF((Source_Data!$C$3:$C$52586=$B133)*(Source_Data!$E$3:$E$52586=V$123),Source_Data!$Q$3:$Q$52586), 1-$A$123)-V117</f>
        <v>-3.0979858834490823E-2</v>
      </c>
      <c r="W133" s="79" cm="1">
        <f t="array" ref="W133">_xlfn.PERCENTILE.INC(IF((Source_Data!$C$3:$C$52586=$B133)*(Source_Data!$E$3:$E$52586=W$123),Source_Data!$Q$3:$Q$52586), 1-$A$123)-W117</f>
        <v>0</v>
      </c>
      <c r="X133" s="79" cm="1">
        <f t="array" ref="X133">_xlfn.PERCENTILE.INC(IF((Source_Data!$C$3:$C$52586=$B133)*(Source_Data!$E$3:$E$52586=X$123),Source_Data!$Q$3:$Q$52586), 1-$A$123)-X117</f>
        <v>0</v>
      </c>
      <c r="Y133" s="79" cm="1">
        <f t="array" ref="Y133">_xlfn.PERCENTILE.INC(IF((Source_Data!$C$3:$C$52586=$B133)*(Source_Data!$E$3:$E$52586=Y$123),Source_Data!$Q$3:$Q$52586), 1-$A$123)-Y117</f>
        <v>0</v>
      </c>
      <c r="Z133" s="79" cm="1">
        <f t="array" ref="Z133">_xlfn.PERCENTILE.INC(IF((Source_Data!$C$3:$C$52586=$B133)*(Source_Data!$E$3:$E$52586=Z$123),Source_Data!$Q$3:$Q$52586), 1-$A$123)-Z117</f>
        <v>0</v>
      </c>
      <c r="AA133" s="80" cm="1">
        <f t="array" ref="AA133">_xlfn.PERCENTILE.INC(IF((Source_Data!$C$3:$C$52586=$B133)*(Source_Data!$E$3:$E$52586=AA$123),Source_Data!$Q$3:$Q$52586), 1-$A$123)-AA117</f>
        <v>0</v>
      </c>
    </row>
    <row r="134" spans="1:30" x14ac:dyDescent="0.25">
      <c r="B134">
        <v>11</v>
      </c>
      <c r="C134" s="9" t="s">
        <v>21</v>
      </c>
      <c r="D134" s="6" cm="1">
        <f t="array" ref="D134">_xlfn.PERCENTILE.INC(IF((Source_Data!$C$3:$C$52586=$B134)*(Source_Data!$E$3:$E$52586=D$123),Source_Data!$Q$3:$Q$52586), 1-$A$123)-D118</f>
        <v>0</v>
      </c>
      <c r="E134" s="6" cm="1">
        <f t="array" ref="E134">_xlfn.PERCENTILE.INC(IF((Source_Data!$C$3:$C$52586=$B134)*(Source_Data!$E$3:$E$52586=E$123),Source_Data!$Q$3:$Q$52586), 1-$A$123)-E118</f>
        <v>0</v>
      </c>
      <c r="F134" s="6" cm="1">
        <f t="array" ref="F134">_xlfn.PERCENTILE.INC(IF((Source_Data!$C$3:$C$52586=$B134)*(Source_Data!$E$3:$E$52586=F$123),Source_Data!$Q$3:$Q$52586), 1-$A$123)-F118</f>
        <v>0</v>
      </c>
      <c r="G134" s="6" cm="1">
        <f t="array" ref="G134">_xlfn.PERCENTILE.INC(IF((Source_Data!$C$3:$C$52586=$B134)*(Source_Data!$E$3:$E$52586=G$123),Source_Data!$Q$3:$Q$52586), 1-$A$123)-G118</f>
        <v>0</v>
      </c>
      <c r="H134" s="6" cm="1">
        <f t="array" ref="H134">_xlfn.PERCENTILE.INC(IF((Source_Data!$C$3:$C$52586=$B134)*(Source_Data!$E$3:$E$52586=H$123),Source_Data!$Q$3:$Q$52586), 1-$A$123)-H118</f>
        <v>0</v>
      </c>
      <c r="I134" s="6" cm="1">
        <f t="array" ref="I134">_xlfn.PERCENTILE.INC(IF((Source_Data!$C$3:$C$52586=$B134)*(Source_Data!$E$3:$E$52586=I$123),Source_Data!$Q$3:$Q$52586), 1-$A$123)-I118</f>
        <v>0</v>
      </c>
      <c r="J134" s="6" cm="1">
        <f t="array" ref="J134">_xlfn.PERCENTILE.INC(IF((Source_Data!$C$3:$C$52586=$B134)*(Source_Data!$E$3:$E$52586=J$123),Source_Data!$Q$3:$Q$52586), 1-$A$123)-J118</f>
        <v>-4.070009645583424E-4</v>
      </c>
      <c r="K134" s="6" cm="1">
        <f t="array" ref="K134">_xlfn.PERCENTILE.INC(IF((Source_Data!$C$3:$C$52586=$B134)*(Source_Data!$E$3:$E$52586=K$123),Source_Data!$Q$3:$Q$52586), 1-$A$123)-K118</f>
        <v>-6.9128775298788803E-2</v>
      </c>
      <c r="L134" s="6" cm="1">
        <f t="array" ref="L134">_xlfn.PERCENTILE.INC(IF((Source_Data!$C$3:$C$52586=$B134)*(Source_Data!$E$3:$E$52586=L$123),Source_Data!$Q$3:$Q$52586), 1-$A$123)-L118</f>
        <v>-0.21962222686796939</v>
      </c>
      <c r="M134" s="6" cm="1">
        <f t="array" ref="M134">_xlfn.PERCENTILE.INC(IF((Source_Data!$C$3:$C$52586=$B134)*(Source_Data!$E$3:$E$52586=M$123),Source_Data!$Q$3:$Q$52586), 1-$A$123)-M118</f>
        <v>-0.18443409322174453</v>
      </c>
      <c r="N134" s="6" cm="1">
        <f t="array" ref="N134">_xlfn.PERCENTILE.INC(IF((Source_Data!$C$3:$C$52586=$B134)*(Source_Data!$E$3:$E$52586=N$123),Source_Data!$Q$3:$Q$52586), 1-$A$123)-N118</f>
        <v>-0.12836669728626859</v>
      </c>
      <c r="O134" s="6" cm="1">
        <f t="array" ref="O134">_xlfn.PERCENTILE.INC(IF((Source_Data!$C$3:$C$52586=$B134)*(Source_Data!$E$3:$E$52586=O$123),Source_Data!$Q$3:$Q$52586), 1-$A$123)-O118</f>
        <v>-0.13551733479311406</v>
      </c>
      <c r="P134" s="6" cm="1">
        <f t="array" ref="P134">_xlfn.PERCENTILE.INC(IF((Source_Data!$C$3:$C$52586=$B134)*(Source_Data!$E$3:$E$52586=P$123),Source_Data!$Q$3:$Q$52586), 1-$A$123)-P118</f>
        <v>-0.15347247660181096</v>
      </c>
      <c r="Q134" s="6" cm="1">
        <f t="array" ref="Q134">_xlfn.PERCENTILE.INC(IF((Source_Data!$C$3:$C$52586=$B134)*(Source_Data!$E$3:$E$52586=Q$123),Source_Data!$Q$3:$Q$52586), 1-$A$123)-Q118</f>
        <v>-0.13668799282745342</v>
      </c>
      <c r="R134" s="6" cm="1">
        <f t="array" ref="R134">_xlfn.PERCENTILE.INC(IF((Source_Data!$C$3:$C$52586=$B134)*(Source_Data!$E$3:$E$52586=R$123),Source_Data!$Q$3:$Q$52586), 1-$A$123)-R118</f>
        <v>-0.16740740986347769</v>
      </c>
      <c r="S134" s="6" cm="1">
        <f t="array" ref="S134">_xlfn.PERCENTILE.INC(IF((Source_Data!$C$3:$C$52586=$B134)*(Source_Data!$E$3:$E$52586=S$123),Source_Data!$Q$3:$Q$52586), 1-$A$123)-S118</f>
        <v>-0.10092285723257199</v>
      </c>
      <c r="T134" s="6" cm="1">
        <f t="array" ref="T134">_xlfn.PERCENTILE.INC(IF((Source_Data!$C$3:$C$52586=$B134)*(Source_Data!$E$3:$E$52586=T$123),Source_Data!$Q$3:$Q$52586), 1-$A$123)-T118</f>
        <v>-2.9900496212699176E-2</v>
      </c>
      <c r="U134" s="6" cm="1">
        <f t="array" ref="U134">_xlfn.PERCENTILE.INC(IF((Source_Data!$C$3:$C$52586=$B134)*(Source_Data!$E$3:$E$52586=U$123),Source_Data!$Q$3:$Q$52586), 1-$A$123)-U118</f>
        <v>-9.1032460982931329E-3</v>
      </c>
      <c r="V134" s="6" cm="1">
        <f t="array" ref="V134">_xlfn.PERCENTILE.INC(IF((Source_Data!$C$3:$C$52586=$B134)*(Source_Data!$E$3:$E$52586=V$123),Source_Data!$Q$3:$Q$52586), 1-$A$123)-V118</f>
        <v>-7.6928350639767352E-4</v>
      </c>
      <c r="W134" s="6" cm="1">
        <f t="array" ref="W134">_xlfn.PERCENTILE.INC(IF((Source_Data!$C$3:$C$52586=$B134)*(Source_Data!$E$3:$E$52586=W$123),Source_Data!$Q$3:$Q$52586), 1-$A$123)-W118</f>
        <v>0</v>
      </c>
      <c r="X134" s="6" cm="1">
        <f t="array" ref="X134">_xlfn.PERCENTILE.INC(IF((Source_Data!$C$3:$C$52586=$B134)*(Source_Data!$E$3:$E$52586=X$123),Source_Data!$Q$3:$Q$52586), 1-$A$123)-X118</f>
        <v>0</v>
      </c>
      <c r="Y134" s="6" cm="1">
        <f t="array" ref="Y134">_xlfn.PERCENTILE.INC(IF((Source_Data!$C$3:$C$52586=$B134)*(Source_Data!$E$3:$E$52586=Y$123),Source_Data!$Q$3:$Q$52586), 1-$A$123)-Y118</f>
        <v>0</v>
      </c>
      <c r="Z134" s="6" cm="1">
        <f t="array" ref="Z134">_xlfn.PERCENTILE.INC(IF((Source_Data!$C$3:$C$52586=$B134)*(Source_Data!$E$3:$E$52586=Z$123),Source_Data!$Q$3:$Q$52586), 1-$A$123)-Z118</f>
        <v>0</v>
      </c>
      <c r="AA134" s="6" cm="1">
        <f t="array" ref="AA134">_xlfn.PERCENTILE.INC(IF((Source_Data!$C$3:$C$52586=$B134)*(Source_Data!$E$3:$E$52586=AA$123),Source_Data!$Q$3:$Q$52586), 1-$A$123)-AA118</f>
        <v>0</v>
      </c>
    </row>
    <row r="135" spans="1:30" x14ac:dyDescent="0.25">
      <c r="B135">
        <v>12</v>
      </c>
      <c r="C135" s="9" t="s">
        <v>22</v>
      </c>
      <c r="D135" s="6" cm="1">
        <f t="array" ref="D135">_xlfn.PERCENTILE.INC(IF((Source_Data!$C$3:$C$52586=$B135)*(Source_Data!$E$3:$E$52586=D$123),Source_Data!$Q$3:$Q$52586), 1-$A$123)-D119</f>
        <v>0</v>
      </c>
      <c r="E135" s="6" cm="1">
        <f t="array" ref="E135">_xlfn.PERCENTILE.INC(IF((Source_Data!$C$3:$C$52586=$B135)*(Source_Data!$E$3:$E$52586=E$123),Source_Data!$Q$3:$Q$52586), 1-$A$123)-E119</f>
        <v>0</v>
      </c>
      <c r="F135" s="6" cm="1">
        <f t="array" ref="F135">_xlfn.PERCENTILE.INC(IF((Source_Data!$C$3:$C$52586=$B135)*(Source_Data!$E$3:$E$52586=F$123),Source_Data!$Q$3:$Q$52586), 1-$A$123)-F119</f>
        <v>0</v>
      </c>
      <c r="G135" s="6" cm="1">
        <f t="array" ref="G135">_xlfn.PERCENTILE.INC(IF((Source_Data!$C$3:$C$52586=$B135)*(Source_Data!$E$3:$E$52586=G$123),Source_Data!$Q$3:$Q$52586), 1-$A$123)-G119</f>
        <v>0</v>
      </c>
      <c r="H135" s="6" cm="1">
        <f t="array" ref="H135">_xlfn.PERCENTILE.INC(IF((Source_Data!$C$3:$C$52586=$B135)*(Source_Data!$E$3:$E$52586=H$123),Source_Data!$Q$3:$Q$52586), 1-$A$123)-H119</f>
        <v>0</v>
      </c>
      <c r="I135" s="6" cm="1">
        <f t="array" ref="I135">_xlfn.PERCENTILE.INC(IF((Source_Data!$C$3:$C$52586=$B135)*(Source_Data!$E$3:$E$52586=I$123),Source_Data!$Q$3:$Q$52586), 1-$A$123)-I119</f>
        <v>0</v>
      </c>
      <c r="J135" s="6" cm="1">
        <f t="array" ref="J135">_xlfn.PERCENTILE.INC(IF((Source_Data!$C$3:$C$52586=$B135)*(Source_Data!$E$3:$E$52586=J$123),Source_Data!$Q$3:$Q$52586), 1-$A$123)-J119</f>
        <v>0</v>
      </c>
      <c r="K135" s="6" cm="1">
        <f t="array" ref="K135">_xlfn.PERCENTILE.INC(IF((Source_Data!$C$3:$C$52586=$B135)*(Source_Data!$E$3:$E$52586=K$123),Source_Data!$Q$3:$Q$52586), 1-$A$123)-K119</f>
        <v>-3.7166116630088742E-3</v>
      </c>
      <c r="L135" s="6" cm="1">
        <f t="array" ref="L135">_xlfn.PERCENTILE.INC(IF((Source_Data!$C$3:$C$52586=$B135)*(Source_Data!$E$3:$E$52586=L$123),Source_Data!$Q$3:$Q$52586), 1-$A$123)-L119</f>
        <v>-6.3075874872129623E-2</v>
      </c>
      <c r="M135" s="6" cm="1">
        <f t="array" ref="M135">_xlfn.PERCENTILE.INC(IF((Source_Data!$C$3:$C$52586=$B135)*(Source_Data!$E$3:$E$52586=M$123),Source_Data!$Q$3:$Q$52586), 1-$A$123)-M119</f>
        <v>-0.14773526259012373</v>
      </c>
      <c r="N135" s="6" cm="1">
        <f t="array" ref="N135">_xlfn.PERCENTILE.INC(IF((Source_Data!$C$3:$C$52586=$B135)*(Source_Data!$E$3:$E$52586=N$123),Source_Data!$Q$3:$Q$52586), 1-$A$123)-N119</f>
        <v>-0.15457879427756763</v>
      </c>
      <c r="O135" s="6" cm="1">
        <f t="array" ref="O135">_xlfn.PERCENTILE.INC(IF((Source_Data!$C$3:$C$52586=$B135)*(Source_Data!$E$3:$E$52586=O$123),Source_Data!$Q$3:$Q$52586), 1-$A$123)-O119</f>
        <v>-0.17631885798334296</v>
      </c>
      <c r="P135" s="6" cm="1">
        <f t="array" ref="P135">_xlfn.PERCENTILE.INC(IF((Source_Data!$C$3:$C$52586=$B135)*(Source_Data!$E$3:$E$52586=P$123),Source_Data!$Q$3:$Q$52586), 1-$A$123)-P119</f>
        <v>-0.1593798346996245</v>
      </c>
      <c r="Q135" s="6" cm="1">
        <f t="array" ref="Q135">_xlfn.PERCENTILE.INC(IF((Source_Data!$C$3:$C$52586=$B135)*(Source_Data!$E$3:$E$52586=Q$123),Source_Data!$Q$3:$Q$52586), 1-$A$123)-Q119</f>
        <v>-0.1499397726021312</v>
      </c>
      <c r="R135" s="6" cm="1">
        <f t="array" ref="R135">_xlfn.PERCENTILE.INC(IF((Source_Data!$C$3:$C$52586=$B135)*(Source_Data!$E$3:$E$52586=R$123),Source_Data!$Q$3:$Q$52586), 1-$A$123)-R119</f>
        <v>-0.1377399229243309</v>
      </c>
      <c r="S135" s="6" cm="1">
        <f t="array" ref="S135">_xlfn.PERCENTILE.INC(IF((Source_Data!$C$3:$C$52586=$B135)*(Source_Data!$E$3:$E$52586=S$123),Source_Data!$Q$3:$Q$52586), 1-$A$123)-S119</f>
        <v>-9.0516993876457841E-2</v>
      </c>
      <c r="T135" s="6" cm="1">
        <f t="array" ref="T135">_xlfn.PERCENTILE.INC(IF((Source_Data!$C$3:$C$52586=$B135)*(Source_Data!$E$3:$E$52586=T$123),Source_Data!$Q$3:$Q$52586), 1-$A$123)-T119</f>
        <v>-2.8974993281800303E-2</v>
      </c>
      <c r="U135" s="6" cm="1">
        <f t="array" ref="U135">_xlfn.PERCENTILE.INC(IF((Source_Data!$C$3:$C$52586=$B135)*(Source_Data!$E$3:$E$52586=U$123),Source_Data!$Q$3:$Q$52586), 1-$A$123)-U119</f>
        <v>0</v>
      </c>
      <c r="V135" s="6" cm="1">
        <f t="array" ref="V135">_xlfn.PERCENTILE.INC(IF((Source_Data!$C$3:$C$52586=$B135)*(Source_Data!$E$3:$E$52586=V$123),Source_Data!$Q$3:$Q$52586), 1-$A$123)-V119</f>
        <v>0</v>
      </c>
      <c r="W135" s="6" cm="1">
        <f t="array" ref="W135">_xlfn.PERCENTILE.INC(IF((Source_Data!$C$3:$C$52586=$B135)*(Source_Data!$E$3:$E$52586=W$123),Source_Data!$Q$3:$Q$52586), 1-$A$123)-W119</f>
        <v>0</v>
      </c>
      <c r="X135" s="6" cm="1">
        <f t="array" ref="X135">_xlfn.PERCENTILE.INC(IF((Source_Data!$C$3:$C$52586=$B135)*(Source_Data!$E$3:$E$52586=X$123),Source_Data!$Q$3:$Q$52586), 1-$A$123)-X119</f>
        <v>0</v>
      </c>
      <c r="Y135" s="6" cm="1">
        <f t="array" ref="Y135">_xlfn.PERCENTILE.INC(IF((Source_Data!$C$3:$C$52586=$B135)*(Source_Data!$E$3:$E$52586=Y$123),Source_Data!$Q$3:$Q$52586), 1-$A$123)-Y119</f>
        <v>0</v>
      </c>
      <c r="Z135" s="6" cm="1">
        <f t="array" ref="Z135">_xlfn.PERCENTILE.INC(IF((Source_Data!$C$3:$C$52586=$B135)*(Source_Data!$E$3:$E$52586=Z$123),Source_Data!$Q$3:$Q$52586), 1-$A$123)-Z119</f>
        <v>0</v>
      </c>
      <c r="AA135" s="6" cm="1">
        <f t="array" ref="AA135">_xlfn.PERCENTILE.INC(IF((Source_Data!$C$3:$C$52586=$B135)*(Source_Data!$E$3:$E$52586=AA$123),Source_Data!$Q$3:$Q$52586), 1-$A$123)-AA119</f>
        <v>0</v>
      </c>
    </row>
    <row r="136" spans="1:30" x14ac:dyDescent="0.25">
      <c r="C136" s="9"/>
      <c r="D136" s="6"/>
      <c r="E136" s="6"/>
      <c r="F136" s="6"/>
      <c r="G136" s="6"/>
      <c r="H136" s="6"/>
      <c r="I136" s="6"/>
      <c r="J136" s="6"/>
      <c r="K136" s="6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</row>
    <row r="138" spans="1:30" x14ac:dyDescent="0.25">
      <c r="A138" t="s">
        <v>52</v>
      </c>
    </row>
    <row r="139" spans="1:30" x14ac:dyDescent="0.25">
      <c r="A139" t="s">
        <v>24</v>
      </c>
      <c r="D139" s="93" t="s">
        <v>25</v>
      </c>
      <c r="E139" s="93"/>
      <c r="F139" s="93"/>
      <c r="G139" s="93"/>
      <c r="H139" s="93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</row>
    <row r="140" spans="1:30" ht="15.75" thickBot="1" x14ac:dyDescent="0.3">
      <c r="A140" s="6">
        <v>0.7</v>
      </c>
      <c r="D140" s="44">
        <v>1</v>
      </c>
      <c r="E140" s="44">
        <v>2</v>
      </c>
      <c r="F140" s="44">
        <v>3</v>
      </c>
      <c r="G140" s="44">
        <v>4</v>
      </c>
      <c r="H140" s="44">
        <v>5</v>
      </c>
      <c r="I140" s="44">
        <v>6</v>
      </c>
      <c r="J140" s="44">
        <v>7</v>
      </c>
      <c r="K140" s="44">
        <v>8</v>
      </c>
      <c r="L140" s="44">
        <v>9</v>
      </c>
      <c r="M140" s="44">
        <v>10</v>
      </c>
      <c r="N140" s="44">
        <v>11</v>
      </c>
      <c r="O140" s="44">
        <v>12</v>
      </c>
      <c r="P140" s="44">
        <v>13</v>
      </c>
      <c r="Q140" s="44">
        <v>14</v>
      </c>
      <c r="R140" s="44">
        <v>15</v>
      </c>
      <c r="S140" s="44">
        <v>16</v>
      </c>
      <c r="T140" s="44">
        <v>17</v>
      </c>
      <c r="U140" s="44">
        <v>18</v>
      </c>
      <c r="V140" s="44">
        <v>19</v>
      </c>
      <c r="W140" s="44">
        <v>20</v>
      </c>
      <c r="X140" s="44">
        <v>21</v>
      </c>
      <c r="Y140" s="44">
        <v>22</v>
      </c>
      <c r="Z140" s="44">
        <v>23</v>
      </c>
      <c r="AA140" s="44">
        <v>24</v>
      </c>
      <c r="AC140" s="3"/>
    </row>
    <row r="141" spans="1:30" x14ac:dyDescent="0.25">
      <c r="B141">
        <v>1</v>
      </c>
      <c r="C141" s="81" t="s">
        <v>11</v>
      </c>
      <c r="D141" s="73" cm="1">
        <f t="array" ref="D141">_xlfn.PERCENTILE.INC(IF((Source_Data!$C$3:$C$52586=$B141)*(Source_Data!$E$3:$E$52586=D$140),Source_Data!$Q$3:$Q$52586), 1-$A$140)-D108</f>
        <v>0</v>
      </c>
      <c r="E141" s="74" cm="1">
        <f t="array" ref="E141">_xlfn.PERCENTILE.INC(IF((Source_Data!$C$3:$C$52586=$B141)*(Source_Data!$E$3:$E$52586=E$140),Source_Data!$Q$3:$Q$52586), 1-$A$140)-E108</f>
        <v>0</v>
      </c>
      <c r="F141" s="74" cm="1">
        <f t="array" ref="F141">_xlfn.PERCENTILE.INC(IF((Source_Data!$C$3:$C$52586=$B141)*(Source_Data!$E$3:$E$52586=F$140),Source_Data!$Q$3:$Q$52586), 1-$A$140)-F108</f>
        <v>0</v>
      </c>
      <c r="G141" s="74" cm="1">
        <f t="array" ref="G141">_xlfn.PERCENTILE.INC(IF((Source_Data!$C$3:$C$52586=$B141)*(Source_Data!$E$3:$E$52586=G$140),Source_Data!$Q$3:$Q$52586), 1-$A$140)-G108</f>
        <v>0</v>
      </c>
      <c r="H141" s="74" cm="1">
        <f t="array" ref="H141">_xlfn.PERCENTILE.INC(IF((Source_Data!$C$3:$C$52586=$B141)*(Source_Data!$E$3:$E$52586=H$140),Source_Data!$Q$3:$Q$52586), 1-$A$140)-H108</f>
        <v>0</v>
      </c>
      <c r="I141" s="74" cm="1">
        <f t="array" ref="I141">_xlfn.PERCENTILE.INC(IF((Source_Data!$C$3:$C$52586=$B141)*(Source_Data!$E$3:$E$52586=I$140),Source_Data!$Q$3:$Q$52586), 1-$A$140)-I108</f>
        <v>0</v>
      </c>
      <c r="J141" s="74" cm="1">
        <f t="array" ref="J141">_xlfn.PERCENTILE.INC(IF((Source_Data!$C$3:$C$52586=$B141)*(Source_Data!$E$3:$E$52586=J$140),Source_Data!$Q$3:$Q$52586), 1-$A$140)-J108</f>
        <v>0</v>
      </c>
      <c r="K141" s="74" cm="1">
        <f t="array" ref="K141">_xlfn.PERCENTILE.INC(IF((Source_Data!$C$3:$C$52586=$B141)*(Source_Data!$E$3:$E$52586=K$140),Source_Data!$Q$3:$Q$52586), 1-$A$140)-K108</f>
        <v>-4.8295054457850846E-3</v>
      </c>
      <c r="L141" s="74" cm="1">
        <f t="array" ref="L141">_xlfn.PERCENTILE.INC(IF((Source_Data!$C$3:$C$52586=$B141)*(Source_Data!$E$3:$E$52586=L$140),Source_Data!$Q$3:$Q$52586), 1-$A$140)-L108</f>
        <v>-9.7888226605662862E-2</v>
      </c>
      <c r="M141" s="74" cm="1">
        <f t="array" ref="M141">_xlfn.PERCENTILE.INC(IF((Source_Data!$C$3:$C$52586=$B141)*(Source_Data!$E$3:$E$52586=M$140),Source_Data!$Q$3:$Q$52586), 1-$A$140)-M108</f>
        <v>-0.17806904136994392</v>
      </c>
      <c r="N141" s="74" cm="1">
        <f t="array" ref="N141">_xlfn.PERCENTILE.INC(IF((Source_Data!$C$3:$C$52586=$B141)*(Source_Data!$E$3:$E$52586=N$140),Source_Data!$Q$3:$Q$52586), 1-$A$140)-N108</f>
        <v>-0.12757466612889989</v>
      </c>
      <c r="O141" s="74" cm="1">
        <f t="array" ref="O141">_xlfn.PERCENTILE.INC(IF((Source_Data!$C$3:$C$52586=$B141)*(Source_Data!$E$3:$E$52586=O$140),Source_Data!$Q$3:$Q$52586), 1-$A$140)-O108</f>
        <v>-0.11084929494945822</v>
      </c>
      <c r="P141" s="74" cm="1">
        <f t="array" ref="P141">_xlfn.PERCENTILE.INC(IF((Source_Data!$C$3:$C$52586=$B141)*(Source_Data!$E$3:$E$52586=P$140),Source_Data!$Q$3:$Q$52586), 1-$A$140)-P108</f>
        <v>-0.13714195198515314</v>
      </c>
      <c r="Q141" s="74" cm="1">
        <f t="array" ref="Q141">_xlfn.PERCENTILE.INC(IF((Source_Data!$C$3:$C$52586=$B141)*(Source_Data!$E$3:$E$52586=Q$140),Source_Data!$Q$3:$Q$52586), 1-$A$140)-Q108</f>
        <v>-0.12836501729240535</v>
      </c>
      <c r="R141" s="74" cm="1">
        <f t="array" ref="R141">_xlfn.PERCENTILE.INC(IF((Source_Data!$C$3:$C$52586=$B141)*(Source_Data!$E$3:$E$52586=R$140),Source_Data!$Q$3:$Q$52586), 1-$A$140)-R108</f>
        <v>-0.11805596506891378</v>
      </c>
      <c r="S141" s="74" cm="1">
        <f t="array" ref="S141">_xlfn.PERCENTILE.INC(IF((Source_Data!$C$3:$C$52586=$B141)*(Source_Data!$E$3:$E$52586=S$140),Source_Data!$Q$3:$Q$52586), 1-$A$140)-S108</f>
        <v>-0.10975734636034226</v>
      </c>
      <c r="T141" s="74" cm="1">
        <f t="array" ref="T141">_xlfn.PERCENTILE.INC(IF((Source_Data!$C$3:$C$52586=$B141)*(Source_Data!$E$3:$E$52586=T$140),Source_Data!$Q$3:$Q$52586), 1-$A$140)-T108</f>
        <v>-4.6155729160654559E-2</v>
      </c>
      <c r="U141" s="74" cm="1">
        <f t="array" ref="U141">_xlfn.PERCENTILE.INC(IF((Source_Data!$C$3:$C$52586=$B141)*(Source_Data!$E$3:$E$52586=U$140),Source_Data!$Q$3:$Q$52586), 1-$A$140)-U108</f>
        <v>-8.1652512497303233E-3</v>
      </c>
      <c r="V141" s="74" cm="1">
        <f t="array" ref="V141">_xlfn.PERCENTILE.INC(IF((Source_Data!$C$3:$C$52586=$B141)*(Source_Data!$E$3:$E$52586=V$140),Source_Data!$Q$3:$Q$52586), 1-$A$140)-V108</f>
        <v>-1.424413304252999E-4</v>
      </c>
      <c r="W141" s="74" cm="1">
        <f t="array" ref="W141">_xlfn.PERCENTILE.INC(IF((Source_Data!$C$3:$C$52586=$B141)*(Source_Data!$E$3:$E$52586=W$140),Source_Data!$Q$3:$Q$52586), 1-$A$140)-W108</f>
        <v>0</v>
      </c>
      <c r="X141" s="74" cm="1">
        <f t="array" ref="X141">_xlfn.PERCENTILE.INC(IF((Source_Data!$C$3:$C$52586=$B141)*(Source_Data!$E$3:$E$52586=X$140),Source_Data!$Q$3:$Q$52586), 1-$A$140)-X108</f>
        <v>0</v>
      </c>
      <c r="Y141" s="74" cm="1">
        <f t="array" ref="Y141">_xlfn.PERCENTILE.INC(IF((Source_Data!$C$3:$C$52586=$B141)*(Source_Data!$E$3:$E$52586=Y$140),Source_Data!$Q$3:$Q$52586), 1-$A$140)-Y108</f>
        <v>0</v>
      </c>
      <c r="Z141" s="74" cm="1">
        <f t="array" ref="Z141">_xlfn.PERCENTILE.INC(IF((Source_Data!$C$3:$C$52586=$B141)*(Source_Data!$E$3:$E$52586=Z$140),Source_Data!$Q$3:$Q$52586), 1-$A$140)-Z108</f>
        <v>0</v>
      </c>
      <c r="AA141" s="75" cm="1">
        <f t="array" ref="AA141">_xlfn.PERCENTILE.INC(IF((Source_Data!$C$3:$C$52586=$B141)*(Source_Data!$E$3:$E$52586=AA$140),Source_Data!$Q$3:$Q$52586), 1-$A$140)-AA108</f>
        <v>0</v>
      </c>
      <c r="AC141" s="4"/>
      <c r="AD141" s="2"/>
    </row>
    <row r="142" spans="1:30" x14ac:dyDescent="0.25">
      <c r="B142">
        <v>2</v>
      </c>
      <c r="C142" s="81" t="s">
        <v>12</v>
      </c>
      <c r="D142" s="76" cm="1">
        <f t="array" ref="D142">_xlfn.PERCENTILE.INC(IF((Source_Data!$C$3:$C$52586=$B142)*(Source_Data!$E$3:$E$52586=D$140),Source_Data!$Q$3:$Q$52586), 1-$A$140)-D109</f>
        <v>0</v>
      </c>
      <c r="E142" s="6" cm="1">
        <f t="array" ref="E142">_xlfn.PERCENTILE.INC(IF((Source_Data!$C$3:$C$52586=$B142)*(Source_Data!$E$3:$E$52586=E$140),Source_Data!$Q$3:$Q$52586), 1-$A$140)-E109</f>
        <v>0</v>
      </c>
      <c r="F142" s="6" cm="1">
        <f t="array" ref="F142">_xlfn.PERCENTILE.INC(IF((Source_Data!$C$3:$C$52586=$B142)*(Source_Data!$E$3:$E$52586=F$140),Source_Data!$Q$3:$Q$52586), 1-$A$140)-F109</f>
        <v>0</v>
      </c>
      <c r="G142" s="6" cm="1">
        <f t="array" ref="G142">_xlfn.PERCENTILE.INC(IF((Source_Data!$C$3:$C$52586=$B142)*(Source_Data!$E$3:$E$52586=G$140),Source_Data!$Q$3:$Q$52586), 1-$A$140)-G109</f>
        <v>0</v>
      </c>
      <c r="H142" s="6" cm="1">
        <f t="array" ref="H142">_xlfn.PERCENTILE.INC(IF((Source_Data!$C$3:$C$52586=$B142)*(Source_Data!$E$3:$E$52586=H$140),Source_Data!$Q$3:$Q$52586), 1-$A$140)-H109</f>
        <v>0</v>
      </c>
      <c r="I142" s="6" cm="1">
        <f t="array" ref="I142">_xlfn.PERCENTILE.INC(IF((Source_Data!$C$3:$C$52586=$B142)*(Source_Data!$E$3:$E$52586=I$140),Source_Data!$Q$3:$Q$52586), 1-$A$140)-I109</f>
        <v>0</v>
      </c>
      <c r="J142" s="6" cm="1">
        <f t="array" ref="J142">_xlfn.PERCENTILE.INC(IF((Source_Data!$C$3:$C$52586=$B142)*(Source_Data!$E$3:$E$52586=J$140),Source_Data!$Q$3:$Q$52586), 1-$A$140)-J109</f>
        <v>0</v>
      </c>
      <c r="K142" s="6" cm="1">
        <f t="array" ref="K142">_xlfn.PERCENTILE.INC(IF((Source_Data!$C$3:$C$52586=$B142)*(Source_Data!$E$3:$E$52586=K$140),Source_Data!$Q$3:$Q$52586), 1-$A$140)-K109</f>
        <v>-9.2940646773910247E-3</v>
      </c>
      <c r="L142" s="6" cm="1">
        <f t="array" ref="L142">_xlfn.PERCENTILE.INC(IF((Source_Data!$C$3:$C$52586=$B142)*(Source_Data!$E$3:$E$52586=L$140),Source_Data!$Q$3:$Q$52586), 1-$A$140)-L109</f>
        <v>-2.0750018359660727E-2</v>
      </c>
      <c r="M142" s="6" cm="1">
        <f t="array" ref="M142">_xlfn.PERCENTILE.INC(IF((Source_Data!$C$3:$C$52586=$B142)*(Source_Data!$E$3:$E$52586=M$140),Source_Data!$Q$3:$Q$52586), 1-$A$140)-M109</f>
        <v>2.0413696597949782E-2</v>
      </c>
      <c r="N142" s="6" cm="1">
        <f t="array" ref="N142">_xlfn.PERCENTILE.INC(IF((Source_Data!$C$3:$C$52586=$B142)*(Source_Data!$E$3:$E$52586=N$140),Source_Data!$Q$3:$Q$52586), 1-$A$140)-N109</f>
        <v>3.5182568626583088E-2</v>
      </c>
      <c r="O142" s="6" cm="1">
        <f t="array" ref="O142">_xlfn.PERCENTILE.INC(IF((Source_Data!$C$3:$C$52586=$B142)*(Source_Data!$E$3:$E$52586=O$140),Source_Data!$Q$3:$Q$52586), 1-$A$140)-O109</f>
        <v>2.5899235860661673E-2</v>
      </c>
      <c r="P142" s="6" cm="1">
        <f t="array" ref="P142">_xlfn.PERCENTILE.INC(IF((Source_Data!$C$3:$C$52586=$B142)*(Source_Data!$E$3:$E$52586=P$140),Source_Data!$Q$3:$Q$52586), 1-$A$140)-P109</f>
        <v>-8.7121568778419922E-3</v>
      </c>
      <c r="Q142" s="6" cm="1">
        <f t="array" ref="Q142">_xlfn.PERCENTILE.INC(IF((Source_Data!$C$3:$C$52586=$B142)*(Source_Data!$E$3:$E$52586=Q$140),Source_Data!$Q$3:$Q$52586), 1-$A$140)-Q109</f>
        <v>-8.3034086401604923E-3</v>
      </c>
      <c r="R142" s="6" cm="1">
        <f t="array" ref="R142">_xlfn.PERCENTILE.INC(IF((Source_Data!$C$3:$C$52586=$B142)*(Source_Data!$E$3:$E$52586=R$140),Source_Data!$Q$3:$Q$52586), 1-$A$140)-R109</f>
        <v>-5.7979438413351403E-3</v>
      </c>
      <c r="S142" s="6" cm="1">
        <f t="array" ref="S142">_xlfn.PERCENTILE.INC(IF((Source_Data!$C$3:$C$52586=$B142)*(Source_Data!$E$3:$E$52586=S$140),Source_Data!$Q$3:$Q$52586), 1-$A$140)-S109</f>
        <v>5.2855802114951667E-3</v>
      </c>
      <c r="T142" s="6" cm="1">
        <f t="array" ref="T142">_xlfn.PERCENTILE.INC(IF((Source_Data!$C$3:$C$52586=$B142)*(Source_Data!$E$3:$E$52586=T$140),Source_Data!$Q$3:$Q$52586), 1-$A$140)-T109</f>
        <v>4.7946892999180257E-3</v>
      </c>
      <c r="U142" s="6" cm="1">
        <f t="array" ref="U142">_xlfn.PERCENTILE.INC(IF((Source_Data!$C$3:$C$52586=$B142)*(Source_Data!$E$3:$E$52586=U$140),Source_Data!$Q$3:$Q$52586), 1-$A$140)-U109</f>
        <v>-1.0463324473047243E-2</v>
      </c>
      <c r="V142" s="6" cm="1">
        <f t="array" ref="V142">_xlfn.PERCENTILE.INC(IF((Source_Data!$C$3:$C$52586=$B142)*(Source_Data!$E$3:$E$52586=V$140),Source_Data!$Q$3:$Q$52586), 1-$A$140)-V109</f>
        <v>0</v>
      </c>
      <c r="W142" s="6" cm="1">
        <f t="array" ref="W142">_xlfn.PERCENTILE.INC(IF((Source_Data!$C$3:$C$52586=$B142)*(Source_Data!$E$3:$E$52586=W$140),Source_Data!$Q$3:$Q$52586), 1-$A$140)-W109</f>
        <v>0</v>
      </c>
      <c r="X142" s="6" cm="1">
        <f t="array" ref="X142">_xlfn.PERCENTILE.INC(IF((Source_Data!$C$3:$C$52586=$B142)*(Source_Data!$E$3:$E$52586=X$140),Source_Data!$Q$3:$Q$52586), 1-$A$140)-X109</f>
        <v>0</v>
      </c>
      <c r="Y142" s="6" cm="1">
        <f t="array" ref="Y142">_xlfn.PERCENTILE.INC(IF((Source_Data!$C$3:$C$52586=$B142)*(Source_Data!$E$3:$E$52586=Y$140),Source_Data!$Q$3:$Q$52586), 1-$A$140)-Y109</f>
        <v>0</v>
      </c>
      <c r="Z142" s="6" cm="1">
        <f t="array" ref="Z142">_xlfn.PERCENTILE.INC(IF((Source_Data!$C$3:$C$52586=$B142)*(Source_Data!$E$3:$E$52586=Z$140),Source_Data!$Q$3:$Q$52586), 1-$A$140)-Z109</f>
        <v>0</v>
      </c>
      <c r="AA142" s="77" cm="1">
        <f t="array" ref="AA142">_xlfn.PERCENTILE.INC(IF((Source_Data!$C$3:$C$52586=$B142)*(Source_Data!$E$3:$E$52586=AA$140),Source_Data!$Q$3:$Q$52586), 1-$A$140)-AA109</f>
        <v>0</v>
      </c>
    </row>
    <row r="143" spans="1:30" x14ac:dyDescent="0.25">
      <c r="B143">
        <v>3</v>
      </c>
      <c r="C143" s="81" t="s">
        <v>13</v>
      </c>
      <c r="D143" s="76" cm="1">
        <f t="array" ref="D143">_xlfn.PERCENTILE.INC(IF((Source_Data!$C$3:$C$52586=$B143)*(Source_Data!$E$3:$E$52586=D$140),Source_Data!$Q$3:$Q$52586), 1-$A$140)-D110</f>
        <v>0</v>
      </c>
      <c r="E143" s="6" cm="1">
        <f t="array" ref="E143">_xlfn.PERCENTILE.INC(IF((Source_Data!$C$3:$C$52586=$B143)*(Source_Data!$E$3:$E$52586=E$140),Source_Data!$Q$3:$Q$52586), 1-$A$140)-E110</f>
        <v>0</v>
      </c>
      <c r="F143" s="6" cm="1">
        <f t="array" ref="F143">_xlfn.PERCENTILE.INC(IF((Source_Data!$C$3:$C$52586=$B143)*(Source_Data!$E$3:$E$52586=F$140),Source_Data!$Q$3:$Q$52586), 1-$A$140)-F110</f>
        <v>0</v>
      </c>
      <c r="G143" s="6" cm="1">
        <f t="array" ref="G143">_xlfn.PERCENTILE.INC(IF((Source_Data!$C$3:$C$52586=$B143)*(Source_Data!$E$3:$E$52586=G$140),Source_Data!$Q$3:$Q$52586), 1-$A$140)-G110</f>
        <v>0</v>
      </c>
      <c r="H143" s="6" cm="1">
        <f t="array" ref="H143">_xlfn.PERCENTILE.INC(IF((Source_Data!$C$3:$C$52586=$B143)*(Source_Data!$E$3:$E$52586=H$140),Source_Data!$Q$3:$Q$52586), 1-$A$140)-H110</f>
        <v>0</v>
      </c>
      <c r="I143" s="6" cm="1">
        <f t="array" ref="I143">_xlfn.PERCENTILE.INC(IF((Source_Data!$C$3:$C$52586=$B143)*(Source_Data!$E$3:$E$52586=I$140),Source_Data!$Q$3:$Q$52586), 1-$A$140)-I110</f>
        <v>0</v>
      </c>
      <c r="J143" s="6" cm="1">
        <f t="array" ref="J143">_xlfn.PERCENTILE.INC(IF((Source_Data!$C$3:$C$52586=$B143)*(Source_Data!$E$3:$E$52586=J$140),Source_Data!$Q$3:$Q$52586), 1-$A$140)-J110</f>
        <v>-3.6907486151402217E-4</v>
      </c>
      <c r="K143" s="6" cm="1">
        <f t="array" ref="K143">_xlfn.PERCENTILE.INC(IF((Source_Data!$C$3:$C$52586=$B143)*(Source_Data!$E$3:$E$52586=K$140),Source_Data!$Q$3:$Q$52586), 1-$A$140)-K110</f>
        <v>-5.4030705593019805E-2</v>
      </c>
      <c r="L143" s="6" cm="1">
        <f t="array" ref="L143">_xlfn.PERCENTILE.INC(IF((Source_Data!$C$3:$C$52586=$B143)*(Source_Data!$E$3:$E$52586=L$140),Source_Data!$Q$3:$Q$52586), 1-$A$140)-L110</f>
        <v>-0.21107570068222536</v>
      </c>
      <c r="M143" s="6" cm="1">
        <f t="array" ref="M143">_xlfn.PERCENTILE.INC(IF((Source_Data!$C$3:$C$52586=$B143)*(Source_Data!$E$3:$E$52586=M$140),Source_Data!$Q$3:$Q$52586), 1-$A$140)-M110</f>
        <v>-0.16963531198036458</v>
      </c>
      <c r="N143" s="6" cm="1">
        <f t="array" ref="N143">_xlfn.PERCENTILE.INC(IF((Source_Data!$C$3:$C$52586=$B143)*(Source_Data!$E$3:$E$52586=N$140),Source_Data!$Q$3:$Q$52586), 1-$A$140)-N110</f>
        <v>-0.13226900013285769</v>
      </c>
      <c r="O143" s="6" cm="1">
        <f t="array" ref="O143">_xlfn.PERCENTILE.INC(IF((Source_Data!$C$3:$C$52586=$B143)*(Source_Data!$E$3:$E$52586=O$140),Source_Data!$Q$3:$Q$52586), 1-$A$140)-O110</f>
        <v>-0.1242876094184186</v>
      </c>
      <c r="P143" s="6" cm="1">
        <f t="array" ref="P143">_xlfn.PERCENTILE.INC(IF((Source_Data!$C$3:$C$52586=$B143)*(Source_Data!$E$3:$E$52586=P$140),Source_Data!$Q$3:$Q$52586), 1-$A$140)-P110</f>
        <v>-0.1240371580480199</v>
      </c>
      <c r="Q143" s="6" cm="1">
        <f t="array" ref="Q143">_xlfn.PERCENTILE.INC(IF((Source_Data!$C$3:$C$52586=$B143)*(Source_Data!$E$3:$E$52586=Q$140),Source_Data!$Q$3:$Q$52586), 1-$A$140)-Q110</f>
        <v>-0.14754681150496413</v>
      </c>
      <c r="R143" s="6" cm="1">
        <f t="array" ref="R143">_xlfn.PERCENTILE.INC(IF((Source_Data!$C$3:$C$52586=$B143)*(Source_Data!$E$3:$E$52586=R$140),Source_Data!$Q$3:$Q$52586), 1-$A$140)-R110</f>
        <v>-0.16734031849188696</v>
      </c>
      <c r="S143" s="6" cm="1">
        <f t="array" ref="S143">_xlfn.PERCENTILE.INC(IF((Source_Data!$C$3:$C$52586=$B143)*(Source_Data!$E$3:$E$52586=S$140),Source_Data!$Q$3:$Q$52586), 1-$A$140)-S110</f>
        <v>-0.15115908353606189</v>
      </c>
      <c r="T143" s="6" cm="1">
        <f t="array" ref="T143">_xlfn.PERCENTILE.INC(IF((Source_Data!$C$3:$C$52586=$B143)*(Source_Data!$E$3:$E$52586=T$140),Source_Data!$Q$3:$Q$52586), 1-$A$140)-T110</f>
        <v>-0.15904382579733406</v>
      </c>
      <c r="U143" s="6" cm="1">
        <f t="array" ref="U143">_xlfn.PERCENTILE.INC(IF((Source_Data!$C$3:$C$52586=$B143)*(Source_Data!$E$3:$E$52586=U$140),Source_Data!$Q$3:$Q$52586), 1-$A$140)-U110</f>
        <v>-0.11081497163365828</v>
      </c>
      <c r="V143" s="6" cm="1">
        <f t="array" ref="V143">_xlfn.PERCENTILE.INC(IF((Source_Data!$C$3:$C$52586=$B143)*(Source_Data!$E$3:$E$52586=V$140),Source_Data!$Q$3:$Q$52586), 1-$A$140)-V110</f>
        <v>-6.5141578053211635E-2</v>
      </c>
      <c r="W143" s="6" cm="1">
        <f t="array" ref="W143">_xlfn.PERCENTILE.INC(IF((Source_Data!$C$3:$C$52586=$B143)*(Source_Data!$E$3:$E$52586=W$140),Source_Data!$Q$3:$Q$52586), 1-$A$140)-W110</f>
        <v>-3.7037906406220114E-3</v>
      </c>
      <c r="X143" s="6" cm="1">
        <f t="array" ref="X143">_xlfn.PERCENTILE.INC(IF((Source_Data!$C$3:$C$52586=$B143)*(Source_Data!$E$3:$E$52586=X$140),Source_Data!$Q$3:$Q$52586), 1-$A$140)-X110</f>
        <v>0</v>
      </c>
      <c r="Y143" s="6" cm="1">
        <f t="array" ref="Y143">_xlfn.PERCENTILE.INC(IF((Source_Data!$C$3:$C$52586=$B143)*(Source_Data!$E$3:$E$52586=Y$140),Source_Data!$Q$3:$Q$52586), 1-$A$140)-Y110</f>
        <v>0</v>
      </c>
      <c r="Z143" s="6" cm="1">
        <f t="array" ref="Z143">_xlfn.PERCENTILE.INC(IF((Source_Data!$C$3:$C$52586=$B143)*(Source_Data!$E$3:$E$52586=Z$140),Source_Data!$Q$3:$Q$52586), 1-$A$140)-Z110</f>
        <v>0</v>
      </c>
      <c r="AA143" s="77" cm="1">
        <f t="array" ref="AA143">_xlfn.PERCENTILE.INC(IF((Source_Data!$C$3:$C$52586=$B143)*(Source_Data!$E$3:$E$52586=AA$140),Source_Data!$Q$3:$Q$52586), 1-$A$140)-AA110</f>
        <v>0</v>
      </c>
    </row>
    <row r="144" spans="1:30" x14ac:dyDescent="0.25">
      <c r="B144">
        <v>4</v>
      </c>
      <c r="C144" s="81" t="s">
        <v>14</v>
      </c>
      <c r="D144" s="76" cm="1">
        <f t="array" ref="D144">_xlfn.PERCENTILE.INC(IF((Source_Data!$C$3:$C$52586=$B144)*(Source_Data!$E$3:$E$52586=D$140),Source_Data!$Q$3:$Q$52586), 1-$A$140)-D111</f>
        <v>0</v>
      </c>
      <c r="E144" s="6" cm="1">
        <f t="array" ref="E144">_xlfn.PERCENTILE.INC(IF((Source_Data!$C$3:$C$52586=$B144)*(Source_Data!$E$3:$E$52586=E$140),Source_Data!$Q$3:$Q$52586), 1-$A$140)-E111</f>
        <v>0</v>
      </c>
      <c r="F144" s="6" cm="1">
        <f t="array" ref="F144">_xlfn.PERCENTILE.INC(IF((Source_Data!$C$3:$C$52586=$B144)*(Source_Data!$E$3:$E$52586=F$140),Source_Data!$Q$3:$Q$52586), 1-$A$140)-F111</f>
        <v>0</v>
      </c>
      <c r="G144" s="6" cm="1">
        <f t="array" ref="G144">_xlfn.PERCENTILE.INC(IF((Source_Data!$C$3:$C$52586=$B144)*(Source_Data!$E$3:$E$52586=G$140),Source_Data!$Q$3:$Q$52586), 1-$A$140)-G111</f>
        <v>0</v>
      </c>
      <c r="H144" s="6" cm="1">
        <f t="array" ref="H144">_xlfn.PERCENTILE.INC(IF((Source_Data!$C$3:$C$52586=$B144)*(Source_Data!$E$3:$E$52586=H$140),Source_Data!$Q$3:$Q$52586), 1-$A$140)-H111</f>
        <v>0</v>
      </c>
      <c r="I144" s="6" cm="1">
        <f t="array" ref="I144">_xlfn.PERCENTILE.INC(IF((Source_Data!$C$3:$C$52586=$B144)*(Source_Data!$E$3:$E$52586=I$140),Source_Data!$Q$3:$Q$52586), 1-$A$140)-I111</f>
        <v>0</v>
      </c>
      <c r="J144" s="6" cm="1">
        <f t="array" ref="J144">_xlfn.PERCENTILE.INC(IF((Source_Data!$C$3:$C$52586=$B144)*(Source_Data!$E$3:$E$52586=J$140),Source_Data!$Q$3:$Q$52586), 1-$A$140)-J111</f>
        <v>-4.7314972394701367E-3</v>
      </c>
      <c r="K144" s="6" cm="1">
        <f t="array" ref="K144">_xlfn.PERCENTILE.INC(IF((Source_Data!$C$3:$C$52586=$B144)*(Source_Data!$E$3:$E$52586=K$140),Source_Data!$Q$3:$Q$52586), 1-$A$140)-K111</f>
        <v>-0.15126481013592011</v>
      </c>
      <c r="L144" s="6" cm="1">
        <f t="array" ref="L144">_xlfn.PERCENTILE.INC(IF((Source_Data!$C$3:$C$52586=$B144)*(Source_Data!$E$3:$E$52586=L$140),Source_Data!$Q$3:$Q$52586), 1-$A$140)-L111</f>
        <v>-0.298577401560364</v>
      </c>
      <c r="M144" s="6" cm="1">
        <f t="array" ref="M144">_xlfn.PERCENTILE.INC(IF((Source_Data!$C$3:$C$52586=$B144)*(Source_Data!$E$3:$E$52586=M$140),Source_Data!$Q$3:$Q$52586), 1-$A$140)-M111</f>
        <v>-0.23575916974215738</v>
      </c>
      <c r="N144" s="6" cm="1">
        <f t="array" ref="N144">_xlfn.PERCENTILE.INC(IF((Source_Data!$C$3:$C$52586=$B144)*(Source_Data!$E$3:$E$52586=N$140),Source_Data!$Q$3:$Q$52586), 1-$A$140)-N111</f>
        <v>-0.1771804758698472</v>
      </c>
      <c r="O144" s="6" cm="1">
        <f t="array" ref="O144">_xlfn.PERCENTILE.INC(IF((Source_Data!$C$3:$C$52586=$B144)*(Source_Data!$E$3:$E$52586=O$140),Source_Data!$Q$3:$Q$52586), 1-$A$140)-O111</f>
        <v>-0.1637648665559005</v>
      </c>
      <c r="P144" s="6" cm="1">
        <f t="array" ref="P144">_xlfn.PERCENTILE.INC(IF((Source_Data!$C$3:$C$52586=$B144)*(Source_Data!$E$3:$E$52586=P$140),Source_Data!$Q$3:$Q$52586), 1-$A$140)-P111</f>
        <v>-0.16406449437124193</v>
      </c>
      <c r="Q144" s="6" cm="1">
        <f t="array" ref="Q144">_xlfn.PERCENTILE.INC(IF((Source_Data!$C$3:$C$52586=$B144)*(Source_Data!$E$3:$E$52586=Q$140),Source_Data!$Q$3:$Q$52586), 1-$A$140)-Q111</f>
        <v>-0.18224165003548676</v>
      </c>
      <c r="R144" s="6" cm="1">
        <f t="array" ref="R144">_xlfn.PERCENTILE.INC(IF((Source_Data!$C$3:$C$52586=$B144)*(Source_Data!$E$3:$E$52586=R$140),Source_Data!$Q$3:$Q$52586), 1-$A$140)-R111</f>
        <v>-0.25057130787040105</v>
      </c>
      <c r="S144" s="6" cm="1">
        <f t="array" ref="S144">_xlfn.PERCENTILE.INC(IF((Source_Data!$C$3:$C$52586=$B144)*(Source_Data!$E$3:$E$52586=S$140),Source_Data!$Q$3:$Q$52586), 1-$A$140)-S111</f>
        <v>-0.25179905948927805</v>
      </c>
      <c r="T144" s="6" cm="1">
        <f t="array" ref="T144">_xlfn.PERCENTILE.INC(IF((Source_Data!$C$3:$C$52586=$B144)*(Source_Data!$E$3:$E$52586=T$140),Source_Data!$Q$3:$Q$52586), 1-$A$140)-T111</f>
        <v>-0.25562623184665484</v>
      </c>
      <c r="U144" s="6" cm="1">
        <f t="array" ref="U144">_xlfn.PERCENTILE.INC(IF((Source_Data!$C$3:$C$52586=$B144)*(Source_Data!$E$3:$E$52586=U$140),Source_Data!$Q$3:$Q$52586), 1-$A$140)-U111</f>
        <v>-0.26304983800587817</v>
      </c>
      <c r="V144" s="6" cm="1">
        <f t="array" ref="V144">_xlfn.PERCENTILE.INC(IF((Source_Data!$C$3:$C$52586=$B144)*(Source_Data!$E$3:$E$52586=V$140),Source_Data!$Q$3:$Q$52586), 1-$A$140)-V111</f>
        <v>-0.19578115409758756</v>
      </c>
      <c r="W144" s="6" cm="1">
        <f t="array" ref="W144">_xlfn.PERCENTILE.INC(IF((Source_Data!$C$3:$C$52586=$B144)*(Source_Data!$E$3:$E$52586=W$140),Source_Data!$Q$3:$Q$52586), 1-$A$140)-W111</f>
        <v>-3.4627545661817881E-2</v>
      </c>
      <c r="X144" s="6" cm="1">
        <f t="array" ref="X144">_xlfn.PERCENTILE.INC(IF((Source_Data!$C$3:$C$52586=$B144)*(Source_Data!$E$3:$E$52586=X$140),Source_Data!$Q$3:$Q$52586), 1-$A$140)-X111</f>
        <v>0</v>
      </c>
      <c r="Y144" s="6" cm="1">
        <f t="array" ref="Y144">_xlfn.PERCENTILE.INC(IF((Source_Data!$C$3:$C$52586=$B144)*(Source_Data!$E$3:$E$52586=Y$140),Source_Data!$Q$3:$Q$52586), 1-$A$140)-Y111</f>
        <v>0</v>
      </c>
      <c r="Z144" s="6" cm="1">
        <f t="array" ref="Z144">_xlfn.PERCENTILE.INC(IF((Source_Data!$C$3:$C$52586=$B144)*(Source_Data!$E$3:$E$52586=Z$140),Source_Data!$Q$3:$Q$52586), 1-$A$140)-Z111</f>
        <v>0</v>
      </c>
      <c r="AA144" s="77" cm="1">
        <f t="array" ref="AA144">_xlfn.PERCENTILE.INC(IF((Source_Data!$C$3:$C$52586=$B144)*(Source_Data!$E$3:$E$52586=AA$140),Source_Data!$Q$3:$Q$52586), 1-$A$140)-AA111</f>
        <v>0</v>
      </c>
      <c r="AC144" t="s">
        <v>26</v>
      </c>
    </row>
    <row r="145" spans="2:29" ht="15.75" thickBot="1" x14ac:dyDescent="0.3">
      <c r="B145">
        <v>5</v>
      </c>
      <c r="C145" s="81" t="s">
        <v>15</v>
      </c>
      <c r="D145" s="78" cm="1">
        <f t="array" ref="D145">_xlfn.PERCENTILE.INC(IF((Source_Data!$C$3:$C$52586=$B145)*(Source_Data!$E$3:$E$52586=D$140),Source_Data!$Q$3:$Q$52586), 1-$A$140)-D112</f>
        <v>0</v>
      </c>
      <c r="E145" s="79" cm="1">
        <f t="array" ref="E145">_xlfn.PERCENTILE.INC(IF((Source_Data!$C$3:$C$52586=$B145)*(Source_Data!$E$3:$E$52586=E$140),Source_Data!$Q$3:$Q$52586), 1-$A$140)-E112</f>
        <v>0</v>
      </c>
      <c r="F145" s="79" cm="1">
        <f t="array" ref="F145">_xlfn.PERCENTILE.INC(IF((Source_Data!$C$3:$C$52586=$B145)*(Source_Data!$E$3:$E$52586=F$140),Source_Data!$Q$3:$Q$52586), 1-$A$140)-F112</f>
        <v>0</v>
      </c>
      <c r="G145" s="79" cm="1">
        <f t="array" ref="G145">_xlfn.PERCENTILE.INC(IF((Source_Data!$C$3:$C$52586=$B145)*(Source_Data!$E$3:$E$52586=G$140),Source_Data!$Q$3:$Q$52586), 1-$A$140)-G112</f>
        <v>0</v>
      </c>
      <c r="H145" s="79" cm="1">
        <f t="array" ref="H145">_xlfn.PERCENTILE.INC(IF((Source_Data!$C$3:$C$52586=$B145)*(Source_Data!$E$3:$E$52586=H$140),Source_Data!$Q$3:$Q$52586), 1-$A$140)-H112</f>
        <v>0</v>
      </c>
      <c r="I145" s="79" cm="1">
        <f t="array" ref="I145">_xlfn.PERCENTILE.INC(IF((Source_Data!$C$3:$C$52586=$B145)*(Source_Data!$E$3:$E$52586=I$140),Source_Data!$Q$3:$Q$52586), 1-$A$140)-I112</f>
        <v>0</v>
      </c>
      <c r="J145" s="79" cm="1">
        <f t="array" ref="J145">_xlfn.PERCENTILE.INC(IF((Source_Data!$C$3:$C$52586=$B145)*(Source_Data!$E$3:$E$52586=J$140),Source_Data!$Q$3:$Q$52586), 1-$A$140)-J112</f>
        <v>-3.3740395575480413E-2</v>
      </c>
      <c r="K145" s="79" cm="1">
        <f t="array" ref="K145">_xlfn.PERCENTILE.INC(IF((Source_Data!$C$3:$C$52586=$B145)*(Source_Data!$E$3:$E$52586=K$140),Source_Data!$Q$3:$Q$52586), 1-$A$140)-K112</f>
        <v>-0.11808158899412852</v>
      </c>
      <c r="L145" s="79" cm="1">
        <f t="array" ref="L145">_xlfn.PERCENTILE.INC(IF((Source_Data!$C$3:$C$52586=$B145)*(Source_Data!$E$3:$E$52586=L$140),Source_Data!$Q$3:$Q$52586), 1-$A$140)-L112</f>
        <v>-0.1285264963647238</v>
      </c>
      <c r="M145" s="79" cm="1">
        <f t="array" ref="M145">_xlfn.PERCENTILE.INC(IF((Source_Data!$C$3:$C$52586=$B145)*(Source_Data!$E$3:$E$52586=M$140),Source_Data!$Q$3:$Q$52586), 1-$A$140)-M112</f>
        <v>-0.10257896627366903</v>
      </c>
      <c r="N145" s="79" cm="1">
        <f t="array" ref="N145">_xlfn.PERCENTILE.INC(IF((Source_Data!$C$3:$C$52586=$B145)*(Source_Data!$E$3:$E$52586=N$140),Source_Data!$Q$3:$Q$52586), 1-$A$140)-N112</f>
        <v>-8.7426206685416008E-2</v>
      </c>
      <c r="O145" s="79" cm="1">
        <f t="array" ref="O145">_xlfn.PERCENTILE.INC(IF((Source_Data!$C$3:$C$52586=$B145)*(Source_Data!$E$3:$E$52586=O$140),Source_Data!$Q$3:$Q$52586), 1-$A$140)-O112</f>
        <v>-9.1010068789681764E-2</v>
      </c>
      <c r="P145" s="79" cm="1">
        <f t="array" ref="P145">_xlfn.PERCENTILE.INC(IF((Source_Data!$C$3:$C$52586=$B145)*(Source_Data!$E$3:$E$52586=P$140),Source_Data!$Q$3:$Q$52586), 1-$A$140)-P112</f>
        <v>-0.14342166379461097</v>
      </c>
      <c r="Q145" s="79" cm="1">
        <f t="array" ref="Q145">_xlfn.PERCENTILE.INC(IF((Source_Data!$C$3:$C$52586=$B145)*(Source_Data!$E$3:$E$52586=Q$140),Source_Data!$Q$3:$Q$52586), 1-$A$140)-Q112</f>
        <v>-0.13317683047764262</v>
      </c>
      <c r="R145" s="79" cm="1">
        <f t="array" ref="R145">_xlfn.PERCENTILE.INC(IF((Source_Data!$C$3:$C$52586=$B145)*(Source_Data!$E$3:$E$52586=R$140),Source_Data!$Q$3:$Q$52586), 1-$A$140)-R112</f>
        <v>-0.15010853958401671</v>
      </c>
      <c r="S145" s="79" cm="1">
        <f t="array" ref="S145">_xlfn.PERCENTILE.INC(IF((Source_Data!$C$3:$C$52586=$B145)*(Source_Data!$E$3:$E$52586=S$140),Source_Data!$Q$3:$Q$52586), 1-$A$140)-S112</f>
        <v>-0.19718648966737984</v>
      </c>
      <c r="T145" s="79" cm="1">
        <f t="array" ref="T145">_xlfn.PERCENTILE.INC(IF((Source_Data!$C$3:$C$52586=$B145)*(Source_Data!$E$3:$E$52586=T$140),Source_Data!$Q$3:$Q$52586), 1-$A$140)-T112</f>
        <v>-0.23265581024629201</v>
      </c>
      <c r="U145" s="79" cm="1">
        <f t="array" ref="U145">_xlfn.PERCENTILE.INC(IF((Source_Data!$C$3:$C$52586=$B145)*(Source_Data!$E$3:$E$52586=U$140),Source_Data!$Q$3:$Q$52586), 1-$A$140)-U112</f>
        <v>-0.20762566908089786</v>
      </c>
      <c r="V145" s="79" cm="1">
        <f t="array" ref="V145">_xlfn.PERCENTILE.INC(IF((Source_Data!$C$3:$C$52586=$B145)*(Source_Data!$E$3:$E$52586=V$140),Source_Data!$Q$3:$Q$52586), 1-$A$140)-V112</f>
        <v>-0.14811994024828862</v>
      </c>
      <c r="W145" s="79" cm="1">
        <f t="array" ref="W145">_xlfn.PERCENTILE.INC(IF((Source_Data!$C$3:$C$52586=$B145)*(Source_Data!$E$3:$E$52586=W$140),Source_Data!$Q$3:$Q$52586), 1-$A$140)-W112</f>
        <v>-4.200157024936968E-2</v>
      </c>
      <c r="X145" s="79" cm="1">
        <f t="array" ref="X145">_xlfn.PERCENTILE.INC(IF((Source_Data!$C$3:$C$52586=$B145)*(Source_Data!$E$3:$E$52586=X$140),Source_Data!$Q$3:$Q$52586), 1-$A$140)-X112</f>
        <v>-1.3800163215939346E-3</v>
      </c>
      <c r="Y145" s="79" cm="1">
        <f t="array" ref="Y145">_xlfn.PERCENTILE.INC(IF((Source_Data!$C$3:$C$52586=$B145)*(Source_Data!$E$3:$E$52586=Y$140),Source_Data!$Q$3:$Q$52586), 1-$A$140)-Y112</f>
        <v>0</v>
      </c>
      <c r="Z145" s="79" cm="1">
        <f t="array" ref="Z145">_xlfn.PERCENTILE.INC(IF((Source_Data!$C$3:$C$52586=$B145)*(Source_Data!$E$3:$E$52586=Z$140),Source_Data!$Q$3:$Q$52586), 1-$A$140)-Z112</f>
        <v>0</v>
      </c>
      <c r="AA145" s="80" cm="1">
        <f t="array" ref="AA145">_xlfn.PERCENTILE.INC(IF((Source_Data!$C$3:$C$52586=$B145)*(Source_Data!$E$3:$E$52586=AA$140),Source_Data!$Q$3:$Q$52586), 1-$A$140)-AA112</f>
        <v>0</v>
      </c>
      <c r="AC145" s="12">
        <f>MAX(D141:AA152)</f>
        <v>7.5161741323512499E-2</v>
      </c>
    </row>
    <row r="146" spans="2:29" x14ac:dyDescent="0.25">
      <c r="B146">
        <v>6</v>
      </c>
      <c r="C146" s="9" t="s">
        <v>16</v>
      </c>
      <c r="D146" s="6" cm="1">
        <f t="array" ref="D146">_xlfn.PERCENTILE.INC(IF((Source_Data!$C$3:$C$52586=$B146)*(Source_Data!$E$3:$E$52586=D$140),Source_Data!$Q$3:$Q$52586), 1-$A$140)-D113</f>
        <v>0</v>
      </c>
      <c r="E146" s="6" cm="1">
        <f t="array" ref="E146">_xlfn.PERCENTILE.INC(IF((Source_Data!$C$3:$C$52586=$B146)*(Source_Data!$E$3:$E$52586=E$140),Source_Data!$Q$3:$Q$52586), 1-$A$140)-E113</f>
        <v>0</v>
      </c>
      <c r="F146" s="6" cm="1">
        <f t="array" ref="F146">_xlfn.PERCENTILE.INC(IF((Source_Data!$C$3:$C$52586=$B146)*(Source_Data!$E$3:$E$52586=F$140),Source_Data!$Q$3:$Q$52586), 1-$A$140)-F113</f>
        <v>0</v>
      </c>
      <c r="G146" s="6" cm="1">
        <f t="array" ref="G146">_xlfn.PERCENTILE.INC(IF((Source_Data!$C$3:$C$52586=$B146)*(Source_Data!$E$3:$E$52586=G$140),Source_Data!$Q$3:$Q$52586), 1-$A$140)-G113</f>
        <v>0</v>
      </c>
      <c r="H146" s="6" cm="1">
        <f t="array" ref="H146">_xlfn.PERCENTILE.INC(IF((Source_Data!$C$3:$C$52586=$B146)*(Source_Data!$E$3:$E$52586=H$140),Source_Data!$Q$3:$Q$52586), 1-$A$140)-H113</f>
        <v>0</v>
      </c>
      <c r="I146" s="6" cm="1">
        <f t="array" ref="I146">_xlfn.PERCENTILE.INC(IF((Source_Data!$C$3:$C$52586=$B146)*(Source_Data!$E$3:$E$52586=I$140),Source_Data!$Q$3:$Q$52586), 1-$A$140)-I113</f>
        <v>-1.0969416721192294E-5</v>
      </c>
      <c r="J146" s="6" cm="1">
        <f t="array" ref="J146">_xlfn.PERCENTILE.INC(IF((Source_Data!$C$3:$C$52586=$B146)*(Source_Data!$E$3:$E$52586=J$140),Source_Data!$Q$3:$Q$52586), 1-$A$140)-J113</f>
        <v>-1.9209671868238444E-2</v>
      </c>
      <c r="K146" s="6" cm="1">
        <f t="array" ref="K146">_xlfn.PERCENTILE.INC(IF((Source_Data!$C$3:$C$52586=$B146)*(Source_Data!$E$3:$E$52586=K$140),Source_Data!$Q$3:$Q$52586), 1-$A$140)-K113</f>
        <v>-1.0450562534006225E-2</v>
      </c>
      <c r="L146" s="6" cm="1">
        <f t="array" ref="L146">_xlfn.PERCENTILE.INC(IF((Source_Data!$C$3:$C$52586=$B146)*(Source_Data!$E$3:$E$52586=L$140),Source_Data!$Q$3:$Q$52586), 1-$A$140)-L113</f>
        <v>9.9711279942054087E-3</v>
      </c>
      <c r="M146" s="6" cm="1">
        <f t="array" ref="M146">_xlfn.PERCENTILE.INC(IF((Source_Data!$C$3:$C$52586=$B146)*(Source_Data!$E$3:$E$52586=M$140),Source_Data!$Q$3:$Q$52586), 1-$A$140)-M113</f>
        <v>-2.0185957090007922E-2</v>
      </c>
      <c r="N146" s="6" cm="1">
        <f t="array" ref="N146">_xlfn.PERCENTILE.INC(IF((Source_Data!$C$3:$C$52586=$B146)*(Source_Data!$E$3:$E$52586=N$140),Source_Data!$Q$3:$Q$52586), 1-$A$140)-N113</f>
        <v>-3.2672158903837234E-2</v>
      </c>
      <c r="O146" s="6" cm="1">
        <f t="array" ref="O146">_xlfn.PERCENTILE.INC(IF((Source_Data!$C$3:$C$52586=$B146)*(Source_Data!$E$3:$E$52586=O$140),Source_Data!$Q$3:$Q$52586), 1-$A$140)-O113</f>
        <v>-3.0917241058758371E-2</v>
      </c>
      <c r="P146" s="6" cm="1">
        <f t="array" ref="P146">_xlfn.PERCENTILE.INC(IF((Source_Data!$C$3:$C$52586=$B146)*(Source_Data!$E$3:$E$52586=P$140),Source_Data!$Q$3:$Q$52586), 1-$A$140)-P113</f>
        <v>-9.8622237958699843E-3</v>
      </c>
      <c r="Q146" s="6" cm="1">
        <f t="array" ref="Q146">_xlfn.PERCENTILE.INC(IF((Source_Data!$C$3:$C$52586=$B146)*(Source_Data!$E$3:$E$52586=Q$140),Source_Data!$Q$3:$Q$52586), 1-$A$140)-Q113</f>
        <v>-1.385487328370294E-3</v>
      </c>
      <c r="R146" s="6" cm="1">
        <f t="array" ref="R146">_xlfn.PERCENTILE.INC(IF((Source_Data!$C$3:$C$52586=$B146)*(Source_Data!$E$3:$E$52586=R$140),Source_Data!$Q$3:$Q$52586), 1-$A$140)-R113</f>
        <v>-2.3760475762393596E-2</v>
      </c>
      <c r="S146" s="6" cm="1">
        <f t="array" ref="S146">_xlfn.PERCENTILE.INC(IF((Source_Data!$C$3:$C$52586=$B146)*(Source_Data!$E$3:$E$52586=S$140),Source_Data!$Q$3:$Q$52586), 1-$A$140)-S113</f>
        <v>-2.2446963286430366E-2</v>
      </c>
      <c r="T146" s="6" cm="1">
        <f t="array" ref="T146">_xlfn.PERCENTILE.INC(IF((Source_Data!$C$3:$C$52586=$B146)*(Source_Data!$E$3:$E$52586=T$140),Source_Data!$Q$3:$Q$52586), 1-$A$140)-T113</f>
        <v>-9.5256837128354643E-3</v>
      </c>
      <c r="U146" s="6" cm="1">
        <f t="array" ref="U146">_xlfn.PERCENTILE.INC(IF((Source_Data!$C$3:$C$52586=$B146)*(Source_Data!$E$3:$E$52586=U$140),Source_Data!$Q$3:$Q$52586), 1-$A$140)-U113</f>
        <v>-2.3959556055582754E-3</v>
      </c>
      <c r="V146" s="6" cm="1">
        <f t="array" ref="V146">_xlfn.PERCENTILE.INC(IF((Source_Data!$C$3:$C$52586=$B146)*(Source_Data!$E$3:$E$52586=V$140),Source_Data!$Q$3:$Q$52586), 1-$A$140)-V113</f>
        <v>-3.2619780898674566E-2</v>
      </c>
      <c r="W146" s="6" cm="1">
        <f t="array" ref="W146">_xlfn.PERCENTILE.INC(IF((Source_Data!$C$3:$C$52586=$B146)*(Source_Data!$E$3:$E$52586=W$140),Source_Data!$Q$3:$Q$52586), 1-$A$140)-W113</f>
        <v>-1.0284694966755992E-2</v>
      </c>
      <c r="X146" s="6" cm="1">
        <f t="array" ref="X146">_xlfn.PERCENTILE.INC(IF((Source_Data!$C$3:$C$52586=$B146)*(Source_Data!$E$3:$E$52586=X$140),Source_Data!$Q$3:$Q$52586), 1-$A$140)-X113</f>
        <v>-4.4597370711918372E-3</v>
      </c>
      <c r="Y146" s="6" cm="1">
        <f t="array" ref="Y146">_xlfn.PERCENTILE.INC(IF((Source_Data!$C$3:$C$52586=$B146)*(Source_Data!$E$3:$E$52586=Y$140),Source_Data!$Q$3:$Q$52586), 1-$A$140)-Y113</f>
        <v>-6.3536174489276626E-4</v>
      </c>
      <c r="Z146" s="6" cm="1">
        <f t="array" ref="Z146">_xlfn.PERCENTILE.INC(IF((Source_Data!$C$3:$C$52586=$B146)*(Source_Data!$E$3:$E$52586=Z$140),Source_Data!$Q$3:$Q$52586), 1-$A$140)-Z113</f>
        <v>0</v>
      </c>
      <c r="AA146" s="6" cm="1">
        <f t="array" ref="AA146">_xlfn.PERCENTILE.INC(IF((Source_Data!$C$3:$C$52586=$B146)*(Source_Data!$E$3:$E$52586=AA$140),Source_Data!$Q$3:$Q$52586), 1-$A$140)-AA113</f>
        <v>0</v>
      </c>
    </row>
    <row r="147" spans="2:29" x14ac:dyDescent="0.25">
      <c r="B147">
        <v>7</v>
      </c>
      <c r="C147" s="9" t="s">
        <v>17</v>
      </c>
      <c r="D147" s="6" cm="1">
        <f t="array" ref="D147">_xlfn.PERCENTILE.INC(IF((Source_Data!$C$3:$C$52586=$B147)*(Source_Data!$E$3:$E$52586=D$140),Source_Data!$Q$3:$Q$52586), 1-$A$140)-D114</f>
        <v>0</v>
      </c>
      <c r="E147" s="6" cm="1">
        <f t="array" ref="E147">_xlfn.PERCENTILE.INC(IF((Source_Data!$C$3:$C$52586=$B147)*(Source_Data!$E$3:$E$52586=E$140),Source_Data!$Q$3:$Q$52586), 1-$A$140)-E114</f>
        <v>0</v>
      </c>
      <c r="F147" s="6" cm="1">
        <f t="array" ref="F147">_xlfn.PERCENTILE.INC(IF((Source_Data!$C$3:$C$52586=$B147)*(Source_Data!$E$3:$E$52586=F$140),Source_Data!$Q$3:$Q$52586), 1-$A$140)-F114</f>
        <v>0</v>
      </c>
      <c r="G147" s="6" cm="1">
        <f t="array" ref="G147">_xlfn.PERCENTILE.INC(IF((Source_Data!$C$3:$C$52586=$B147)*(Source_Data!$E$3:$E$52586=G$140),Source_Data!$Q$3:$Q$52586), 1-$A$140)-G114</f>
        <v>0</v>
      </c>
      <c r="H147" s="6" cm="1">
        <f t="array" ref="H147">_xlfn.PERCENTILE.INC(IF((Source_Data!$C$3:$C$52586=$B147)*(Source_Data!$E$3:$E$52586=H$140),Source_Data!$Q$3:$Q$52586), 1-$A$140)-H114</f>
        <v>0</v>
      </c>
      <c r="I147" s="6" cm="1">
        <f t="array" ref="I147">_xlfn.PERCENTILE.INC(IF((Source_Data!$C$3:$C$52586=$B147)*(Source_Data!$E$3:$E$52586=I$140),Source_Data!$Q$3:$Q$52586), 1-$A$140)-I114</f>
        <v>0</v>
      </c>
      <c r="J147" s="6" cm="1">
        <f t="array" ref="J147">_xlfn.PERCENTILE.INC(IF((Source_Data!$C$3:$C$52586=$B147)*(Source_Data!$E$3:$E$52586=J$140),Source_Data!$Q$3:$Q$52586), 1-$A$140)-J114</f>
        <v>-1.0766533067955423E-2</v>
      </c>
      <c r="K147" s="6" cm="1">
        <f t="array" ref="K147">_xlfn.PERCENTILE.INC(IF((Source_Data!$C$3:$C$52586=$B147)*(Source_Data!$E$3:$E$52586=K$140),Source_Data!$Q$3:$Q$52586), 1-$A$140)-K114</f>
        <v>-7.0657018361280632E-2</v>
      </c>
      <c r="L147" s="6" cm="1">
        <f t="array" ref="L147">_xlfn.PERCENTILE.INC(IF((Source_Data!$C$3:$C$52586=$B147)*(Source_Data!$E$3:$E$52586=L$140),Source_Data!$Q$3:$Q$52586), 1-$A$140)-L114</f>
        <v>-8.7318105695198045E-2</v>
      </c>
      <c r="M147" s="6" cm="1">
        <f t="array" ref="M147">_xlfn.PERCENTILE.INC(IF((Source_Data!$C$3:$C$52586=$B147)*(Source_Data!$E$3:$E$52586=M$140),Source_Data!$Q$3:$Q$52586), 1-$A$140)-M114</f>
        <v>-7.937982130801513E-2</v>
      </c>
      <c r="N147" s="6" cm="1">
        <f t="array" ref="N147">_xlfn.PERCENTILE.INC(IF((Source_Data!$C$3:$C$52586=$B147)*(Source_Data!$E$3:$E$52586=N$140),Source_Data!$Q$3:$Q$52586), 1-$A$140)-N114</f>
        <v>-5.5478423063412996E-2</v>
      </c>
      <c r="O147" s="6" cm="1">
        <f t="array" ref="O147">_xlfn.PERCENTILE.INC(IF((Source_Data!$C$3:$C$52586=$B147)*(Source_Data!$E$3:$E$52586=O$140),Source_Data!$Q$3:$Q$52586), 1-$A$140)-O114</f>
        <v>-6.1061952441035294E-2</v>
      </c>
      <c r="P147" s="6" cm="1">
        <f t="array" ref="P147">_xlfn.PERCENTILE.INC(IF((Source_Data!$C$3:$C$52586=$B147)*(Source_Data!$E$3:$E$52586=P$140),Source_Data!$Q$3:$Q$52586), 1-$A$140)-P114</f>
        <v>-2.4470247456610417E-2</v>
      </c>
      <c r="Q147" s="6" cm="1">
        <f t="array" ref="Q147">_xlfn.PERCENTILE.INC(IF((Source_Data!$C$3:$C$52586=$B147)*(Source_Data!$E$3:$E$52586=Q$140),Source_Data!$Q$3:$Q$52586), 1-$A$140)-Q114</f>
        <v>-3.156756978401043E-2</v>
      </c>
      <c r="R147" s="6" cm="1">
        <f t="array" ref="R147">_xlfn.PERCENTILE.INC(IF((Source_Data!$C$3:$C$52586=$B147)*(Source_Data!$E$3:$E$52586=R$140),Source_Data!$Q$3:$Q$52586), 1-$A$140)-R114</f>
        <v>-4.8073769591767457E-2</v>
      </c>
      <c r="S147" s="6" cm="1">
        <f t="array" ref="S147">_xlfn.PERCENTILE.INC(IF((Source_Data!$C$3:$C$52586=$B147)*(Source_Data!$E$3:$E$52586=S$140),Source_Data!$Q$3:$Q$52586), 1-$A$140)-S114</f>
        <v>-6.6801943673530095E-2</v>
      </c>
      <c r="T147" s="6" cm="1">
        <f t="array" ref="T147">_xlfn.PERCENTILE.INC(IF((Source_Data!$C$3:$C$52586=$B147)*(Source_Data!$E$3:$E$52586=T$140),Source_Data!$Q$3:$Q$52586), 1-$A$140)-T114</f>
        <v>-6.1306114178090509E-2</v>
      </c>
      <c r="U147" s="6" cm="1">
        <f t="array" ref="U147">_xlfn.PERCENTILE.INC(IF((Source_Data!$C$3:$C$52586=$B147)*(Source_Data!$E$3:$E$52586=U$140),Source_Data!$Q$3:$Q$52586), 1-$A$140)-U114</f>
        <v>-5.9182428577399915E-2</v>
      </c>
      <c r="V147" s="6" cm="1">
        <f t="array" ref="V147">_xlfn.PERCENTILE.INC(IF((Source_Data!$C$3:$C$52586=$B147)*(Source_Data!$E$3:$E$52586=V$140),Source_Data!$Q$3:$Q$52586), 1-$A$140)-V114</f>
        <v>-3.8490423947277586E-2</v>
      </c>
      <c r="W147" s="6" cm="1">
        <f t="array" ref="W147">_xlfn.PERCENTILE.INC(IF((Source_Data!$C$3:$C$52586=$B147)*(Source_Data!$E$3:$E$52586=W$140),Source_Data!$Q$3:$Q$52586), 1-$A$140)-W114</f>
        <v>-1.5763377057087538E-2</v>
      </c>
      <c r="X147" s="6" cm="1">
        <f t="array" ref="X147">_xlfn.PERCENTILE.INC(IF((Source_Data!$C$3:$C$52586=$B147)*(Source_Data!$E$3:$E$52586=X$140),Source_Data!$Q$3:$Q$52586), 1-$A$140)-X114</f>
        <v>-2.2922219193099208E-3</v>
      </c>
      <c r="Y147" s="6" cm="1">
        <f t="array" ref="Y147">_xlfn.PERCENTILE.INC(IF((Source_Data!$C$3:$C$52586=$B147)*(Source_Data!$E$3:$E$52586=Y$140),Source_Data!$Q$3:$Q$52586), 1-$A$140)-Y114</f>
        <v>0</v>
      </c>
      <c r="Z147" s="6" cm="1">
        <f t="array" ref="Z147">_xlfn.PERCENTILE.INC(IF((Source_Data!$C$3:$C$52586=$B147)*(Source_Data!$E$3:$E$52586=Z$140),Source_Data!$Q$3:$Q$52586), 1-$A$140)-Z114</f>
        <v>0</v>
      </c>
      <c r="AA147" s="6" cm="1">
        <f t="array" ref="AA147">_xlfn.PERCENTILE.INC(IF((Source_Data!$C$3:$C$52586=$B147)*(Source_Data!$E$3:$E$52586=AA$140),Source_Data!$Q$3:$Q$52586), 1-$A$140)-AA114</f>
        <v>0</v>
      </c>
    </row>
    <row r="148" spans="2:29" x14ac:dyDescent="0.25">
      <c r="B148">
        <v>8</v>
      </c>
      <c r="C148" s="9" t="s">
        <v>18</v>
      </c>
      <c r="D148" s="6" cm="1">
        <f t="array" ref="D148">_xlfn.PERCENTILE.INC(IF((Source_Data!$C$3:$C$52586=$B148)*(Source_Data!$E$3:$E$52586=D$140),Source_Data!$Q$3:$Q$52586), 1-$A$140)-D115</f>
        <v>0</v>
      </c>
      <c r="E148" s="6" cm="1">
        <f t="array" ref="E148">_xlfn.PERCENTILE.INC(IF((Source_Data!$C$3:$C$52586=$B148)*(Source_Data!$E$3:$E$52586=E$140),Source_Data!$Q$3:$Q$52586), 1-$A$140)-E115</f>
        <v>0</v>
      </c>
      <c r="F148" s="6" cm="1">
        <f t="array" ref="F148">_xlfn.PERCENTILE.INC(IF((Source_Data!$C$3:$C$52586=$B148)*(Source_Data!$E$3:$E$52586=F$140),Source_Data!$Q$3:$Q$52586), 1-$A$140)-F115</f>
        <v>0</v>
      </c>
      <c r="G148" s="6" cm="1">
        <f t="array" ref="G148">_xlfn.PERCENTILE.INC(IF((Source_Data!$C$3:$C$52586=$B148)*(Source_Data!$E$3:$E$52586=G$140),Source_Data!$Q$3:$Q$52586), 1-$A$140)-G115</f>
        <v>0</v>
      </c>
      <c r="H148" s="6" cm="1">
        <f t="array" ref="H148">_xlfn.PERCENTILE.INC(IF((Source_Data!$C$3:$C$52586=$B148)*(Source_Data!$E$3:$E$52586=H$140),Source_Data!$Q$3:$Q$52586), 1-$A$140)-H115</f>
        <v>0</v>
      </c>
      <c r="I148" s="6" cm="1">
        <f t="array" ref="I148">_xlfn.PERCENTILE.INC(IF((Source_Data!$C$3:$C$52586=$B148)*(Source_Data!$E$3:$E$52586=I$140),Source_Data!$Q$3:$Q$52586), 1-$A$140)-I115</f>
        <v>0</v>
      </c>
      <c r="J148" s="6" cm="1">
        <f t="array" ref="J148">_xlfn.PERCENTILE.INC(IF((Source_Data!$C$3:$C$52586=$B148)*(Source_Data!$E$3:$E$52586=J$140),Source_Data!$Q$3:$Q$52586), 1-$A$140)-J115</f>
        <v>-8.4975345935113132E-4</v>
      </c>
      <c r="K148" s="6" cm="1">
        <f t="array" ref="K148">_xlfn.PERCENTILE.INC(IF((Source_Data!$C$3:$C$52586=$B148)*(Source_Data!$E$3:$E$52586=K$140),Source_Data!$Q$3:$Q$52586), 1-$A$140)-K115</f>
        <v>-2.550804655814691E-2</v>
      </c>
      <c r="L148" s="6" cm="1">
        <f t="array" ref="L148">_xlfn.PERCENTILE.INC(IF((Source_Data!$C$3:$C$52586=$B148)*(Source_Data!$E$3:$E$52586=L$140),Source_Data!$Q$3:$Q$52586), 1-$A$140)-L115</f>
        <v>4.1740559244452524E-3</v>
      </c>
      <c r="M148" s="6" cm="1">
        <f t="array" ref="M148">_xlfn.PERCENTILE.INC(IF((Source_Data!$C$3:$C$52586=$B148)*(Source_Data!$E$3:$E$52586=M$140),Source_Data!$Q$3:$Q$52586), 1-$A$140)-M115</f>
        <v>7.5161741323512499E-2</v>
      </c>
      <c r="N148" s="6" cm="1">
        <f t="array" ref="N148">_xlfn.PERCENTILE.INC(IF((Source_Data!$C$3:$C$52586=$B148)*(Source_Data!$E$3:$E$52586=N$140),Source_Data!$Q$3:$Q$52586), 1-$A$140)-N115</f>
        <v>7.4956283777028121E-2</v>
      </c>
      <c r="O148" s="6" cm="1">
        <f t="array" ref="O148">_xlfn.PERCENTILE.INC(IF((Source_Data!$C$3:$C$52586=$B148)*(Source_Data!$E$3:$E$52586=O$140),Source_Data!$Q$3:$Q$52586), 1-$A$140)-O115</f>
        <v>5.8330803753555371E-2</v>
      </c>
      <c r="P148" s="6" cm="1">
        <f t="array" ref="P148">_xlfn.PERCENTILE.INC(IF((Source_Data!$C$3:$C$52586=$B148)*(Source_Data!$E$3:$E$52586=P$140),Source_Data!$Q$3:$Q$52586), 1-$A$140)-P115</f>
        <v>2.2050253328726122E-2</v>
      </c>
      <c r="Q148" s="6" cm="1">
        <f t="array" ref="Q148">_xlfn.PERCENTILE.INC(IF((Source_Data!$C$3:$C$52586=$B148)*(Source_Data!$E$3:$E$52586=Q$140),Source_Data!$Q$3:$Q$52586), 1-$A$140)-Q115</f>
        <v>-3.5993678954329256E-2</v>
      </c>
      <c r="R148" s="6" cm="1">
        <f t="array" ref="R148">_xlfn.PERCENTILE.INC(IF((Source_Data!$C$3:$C$52586=$B148)*(Source_Data!$E$3:$E$52586=R$140),Source_Data!$Q$3:$Q$52586), 1-$A$140)-R115</f>
        <v>-6.251854191371331E-2</v>
      </c>
      <c r="S148" s="6" cm="1">
        <f t="array" ref="S148">_xlfn.PERCENTILE.INC(IF((Source_Data!$C$3:$C$52586=$B148)*(Source_Data!$E$3:$E$52586=S$140),Source_Data!$Q$3:$Q$52586), 1-$A$140)-S115</f>
        <v>-6.4535089640049281E-2</v>
      </c>
      <c r="T148" s="6" cm="1">
        <f t="array" ref="T148">_xlfn.PERCENTILE.INC(IF((Source_Data!$C$3:$C$52586=$B148)*(Source_Data!$E$3:$E$52586=T$140),Source_Data!$Q$3:$Q$52586), 1-$A$140)-T115</f>
        <v>-1.0848566588782971E-2</v>
      </c>
      <c r="U148" s="6" cm="1">
        <f t="array" ref="U148">_xlfn.PERCENTILE.INC(IF((Source_Data!$C$3:$C$52586=$B148)*(Source_Data!$E$3:$E$52586=U$140),Source_Data!$Q$3:$Q$52586), 1-$A$140)-U115</f>
        <v>-1.7437520667497042E-2</v>
      </c>
      <c r="V148" s="71" cm="1">
        <f t="array" ref="V148">_xlfn.PERCENTILE.INC(IF((Source_Data!$C$3:$C$52586=$B148)*(Source_Data!$E$3:$E$52586=V$140),Source_Data!$Q$3:$Q$52586), 1-$A$140)-V115</f>
        <v>1.1487076362136195E-2</v>
      </c>
      <c r="W148" s="71" cm="1">
        <f t="array" ref="W148">_xlfn.PERCENTILE.INC(IF((Source_Data!$C$3:$C$52586=$B148)*(Source_Data!$E$3:$E$52586=W$140),Source_Data!$Q$3:$Q$52586), 1-$A$140)-W115</f>
        <v>-8.1706556945154579E-3</v>
      </c>
      <c r="X148" s="71" cm="1">
        <f t="array" ref="X148">_xlfn.PERCENTILE.INC(IF((Source_Data!$C$3:$C$52586=$B148)*(Source_Data!$E$3:$E$52586=X$140),Source_Data!$Q$3:$Q$52586), 1-$A$140)-X115</f>
        <v>-4.1185010526853869E-4</v>
      </c>
      <c r="Y148" s="71" cm="1">
        <f t="array" ref="Y148">_xlfn.PERCENTILE.INC(IF((Source_Data!$C$3:$C$52586=$B148)*(Source_Data!$E$3:$E$52586=Y$140),Source_Data!$Q$3:$Q$52586), 1-$A$140)-Y115</f>
        <v>0</v>
      </c>
      <c r="Z148" s="71" cm="1">
        <f t="array" ref="Z148">_xlfn.PERCENTILE.INC(IF((Source_Data!$C$3:$C$52586=$B148)*(Source_Data!$E$3:$E$52586=Z$140),Source_Data!$Q$3:$Q$52586), 1-$A$140)-Z115</f>
        <v>0</v>
      </c>
      <c r="AA148" s="6" cm="1">
        <f t="array" ref="AA148">_xlfn.PERCENTILE.INC(IF((Source_Data!$C$3:$C$52586=$B148)*(Source_Data!$E$3:$E$52586=AA$140),Source_Data!$Q$3:$Q$52586), 1-$A$140)-AA115</f>
        <v>0</v>
      </c>
    </row>
    <row r="149" spans="2:29" x14ac:dyDescent="0.25">
      <c r="B149">
        <v>9</v>
      </c>
      <c r="C149" s="9" t="s">
        <v>19</v>
      </c>
      <c r="D149" s="6" cm="1">
        <f t="array" ref="D149">_xlfn.PERCENTILE.INC(IF((Source_Data!$C$3:$C$52586=$B149)*(Source_Data!$E$3:$E$52586=D$140),Source_Data!$Q$3:$Q$52586), 1-$A$140)-D116</f>
        <v>0</v>
      </c>
      <c r="E149" s="6" cm="1">
        <f t="array" ref="E149">_xlfn.PERCENTILE.INC(IF((Source_Data!$C$3:$C$52586=$B149)*(Source_Data!$E$3:$E$52586=E$140),Source_Data!$Q$3:$Q$52586), 1-$A$140)-E116</f>
        <v>0</v>
      </c>
      <c r="F149" s="6" cm="1">
        <f t="array" ref="F149">_xlfn.PERCENTILE.INC(IF((Source_Data!$C$3:$C$52586=$B149)*(Source_Data!$E$3:$E$52586=F$140),Source_Data!$Q$3:$Q$52586), 1-$A$140)-F116</f>
        <v>0</v>
      </c>
      <c r="G149" s="6" cm="1">
        <f t="array" ref="G149">_xlfn.PERCENTILE.INC(IF((Source_Data!$C$3:$C$52586=$B149)*(Source_Data!$E$3:$E$52586=G$140),Source_Data!$Q$3:$Q$52586), 1-$A$140)-G116</f>
        <v>0</v>
      </c>
      <c r="H149" s="6" cm="1">
        <f t="array" ref="H149">_xlfn.PERCENTILE.INC(IF((Source_Data!$C$3:$C$52586=$B149)*(Source_Data!$E$3:$E$52586=H$140),Source_Data!$Q$3:$Q$52586), 1-$A$140)-H116</f>
        <v>0</v>
      </c>
      <c r="I149" s="6" cm="1">
        <f t="array" ref="I149">_xlfn.PERCENTILE.INC(IF((Source_Data!$C$3:$C$52586=$B149)*(Source_Data!$E$3:$E$52586=I$140),Source_Data!$Q$3:$Q$52586), 1-$A$140)-I116</f>
        <v>0</v>
      </c>
      <c r="J149" s="6" cm="1">
        <f t="array" ref="J149">_xlfn.PERCENTILE.INC(IF((Source_Data!$C$3:$C$52586=$B149)*(Source_Data!$E$3:$E$52586=J$140),Source_Data!$Q$3:$Q$52586), 1-$A$140)-J116</f>
        <v>-9.7137042529989098E-6</v>
      </c>
      <c r="K149" s="6" cm="1">
        <f t="array" ref="K149">_xlfn.PERCENTILE.INC(IF((Source_Data!$C$3:$C$52586=$B149)*(Source_Data!$E$3:$E$52586=K$140),Source_Data!$Q$3:$Q$52586), 1-$A$140)-K116</f>
        <v>-4.1848498407078709E-2</v>
      </c>
      <c r="L149" s="6" cm="1">
        <f t="array" ref="L149">_xlfn.PERCENTILE.INC(IF((Source_Data!$C$3:$C$52586=$B149)*(Source_Data!$E$3:$E$52586=L$140),Source_Data!$Q$3:$Q$52586), 1-$A$140)-L116</f>
        <v>-8.3370643679440581E-2</v>
      </c>
      <c r="M149" s="6" cm="1">
        <f t="array" ref="M149">_xlfn.PERCENTILE.INC(IF((Source_Data!$C$3:$C$52586=$B149)*(Source_Data!$E$3:$E$52586=M$140),Source_Data!$Q$3:$Q$52586), 1-$A$140)-M116</f>
        <v>-2.9634385528445661E-2</v>
      </c>
      <c r="N149" s="6" cm="1">
        <f t="array" ref="N149">_xlfn.PERCENTILE.INC(IF((Source_Data!$C$3:$C$52586=$B149)*(Source_Data!$E$3:$E$52586=N$140),Source_Data!$Q$3:$Q$52586), 1-$A$140)-N116</f>
        <v>-1.1684406112321577E-2</v>
      </c>
      <c r="O149" s="6" cm="1">
        <f t="array" ref="O149">_xlfn.PERCENTILE.INC(IF((Source_Data!$C$3:$C$52586=$B149)*(Source_Data!$E$3:$E$52586=O$140),Source_Data!$Q$3:$Q$52586), 1-$A$140)-O116</f>
        <v>-9.9674867534760292E-3</v>
      </c>
      <c r="P149" s="6" cm="1">
        <f t="array" ref="P149">_xlfn.PERCENTILE.INC(IF((Source_Data!$C$3:$C$52586=$B149)*(Source_Data!$E$3:$E$52586=P$140),Source_Data!$Q$3:$Q$52586), 1-$A$140)-P116</f>
        <v>-8.2945581959318337E-3</v>
      </c>
      <c r="Q149" s="6" cm="1">
        <f t="array" ref="Q149">_xlfn.PERCENTILE.INC(IF((Source_Data!$C$3:$C$52586=$B149)*(Source_Data!$E$3:$E$52586=Q$140),Source_Data!$Q$3:$Q$52586), 1-$A$140)-Q116</f>
        <v>-1.3283783932101723E-2</v>
      </c>
      <c r="R149" s="6" cm="1">
        <f t="array" ref="R149">_xlfn.PERCENTILE.INC(IF((Source_Data!$C$3:$C$52586=$B149)*(Source_Data!$E$3:$E$52586=R$140),Source_Data!$Q$3:$Q$52586), 1-$A$140)-R116</f>
        <v>4.6285598563089447E-4</v>
      </c>
      <c r="S149" s="6" cm="1">
        <f t="array" ref="S149">_xlfn.PERCENTILE.INC(IF((Source_Data!$C$3:$C$52586=$B149)*(Source_Data!$E$3:$E$52586=S$140),Source_Data!$Q$3:$Q$52586), 1-$A$140)-S116</f>
        <v>1.2187185011436119E-2</v>
      </c>
      <c r="T149" s="6" cm="1">
        <f t="array" ref="T149">_xlfn.PERCENTILE.INC(IF((Source_Data!$C$3:$C$52586=$B149)*(Source_Data!$E$3:$E$52586=T$140),Source_Data!$Q$3:$Q$52586), 1-$A$140)-T116</f>
        <v>-1.3405717783461002E-2</v>
      </c>
      <c r="U149" s="71" cm="1">
        <f t="array" ref="U149">_xlfn.PERCENTILE.INC(IF((Source_Data!$C$3:$C$52586=$B149)*(Source_Data!$E$3:$E$52586=U$140),Source_Data!$Q$3:$Q$52586), 1-$A$140)-U116</f>
        <v>-2.474673441112446E-2</v>
      </c>
      <c r="V149" s="71" cm="1">
        <f t="array" ref="V149">_xlfn.PERCENTILE.INC(IF((Source_Data!$C$3:$C$52586=$B149)*(Source_Data!$E$3:$E$52586=V$140),Source_Data!$Q$3:$Q$52586), 1-$A$140)-V116</f>
        <v>-6.9243676076640143E-2</v>
      </c>
      <c r="W149" s="71" cm="1">
        <f t="array" ref="W149">_xlfn.PERCENTILE.INC(IF((Source_Data!$C$3:$C$52586=$B149)*(Source_Data!$E$3:$E$52586=W$140),Source_Data!$Q$3:$Q$52586), 1-$A$140)-W116</f>
        <v>-1.4410676300863736E-2</v>
      </c>
      <c r="X149" s="71" cm="1">
        <f t="array" ref="X149">_xlfn.PERCENTILE.INC(IF((Source_Data!$C$3:$C$52586=$B149)*(Source_Data!$E$3:$E$52586=X$140),Source_Data!$Q$3:$Q$52586), 1-$A$140)-X116</f>
        <v>-2.0019997451316404E-4</v>
      </c>
      <c r="Y149" s="71" cm="1">
        <f t="array" ref="Y149">_xlfn.PERCENTILE.INC(IF((Source_Data!$C$3:$C$52586=$B149)*(Source_Data!$E$3:$E$52586=Y$140),Source_Data!$Q$3:$Q$52586), 1-$A$140)-Y116</f>
        <v>0</v>
      </c>
      <c r="Z149" s="71" cm="1">
        <f t="array" ref="Z149">_xlfn.PERCENTILE.INC(IF((Source_Data!$C$3:$C$52586=$B149)*(Source_Data!$E$3:$E$52586=Z$140),Source_Data!$Q$3:$Q$52586), 1-$A$140)-Z116</f>
        <v>0</v>
      </c>
      <c r="AA149" s="6" cm="1">
        <f t="array" ref="AA149">_xlfn.PERCENTILE.INC(IF((Source_Data!$C$3:$C$52586=$B149)*(Source_Data!$E$3:$E$52586=AA$140),Source_Data!$Q$3:$Q$52586), 1-$A$140)-AA116</f>
        <v>0</v>
      </c>
    </row>
    <row r="150" spans="2:29" ht="15.75" thickBot="1" x14ac:dyDescent="0.3">
      <c r="B150">
        <v>10</v>
      </c>
      <c r="C150" s="9" t="s">
        <v>20</v>
      </c>
      <c r="D150" s="6" cm="1">
        <f t="array" ref="D150">_xlfn.PERCENTILE.INC(IF((Source_Data!$C$3:$C$52586=$B150)*(Source_Data!$E$3:$E$52586=D$140),Source_Data!$Q$3:$Q$52586), 1-$A$140)-D117</f>
        <v>0</v>
      </c>
      <c r="E150" s="6" cm="1">
        <f t="array" ref="E150">_xlfn.PERCENTILE.INC(IF((Source_Data!$C$3:$C$52586=$B150)*(Source_Data!$E$3:$E$52586=E$140),Source_Data!$Q$3:$Q$52586), 1-$A$140)-E117</f>
        <v>0</v>
      </c>
      <c r="F150" s="6" cm="1">
        <f t="array" ref="F150">_xlfn.PERCENTILE.INC(IF((Source_Data!$C$3:$C$52586=$B150)*(Source_Data!$E$3:$E$52586=F$140),Source_Data!$Q$3:$Q$52586), 1-$A$140)-F117</f>
        <v>0</v>
      </c>
      <c r="G150" s="6" cm="1">
        <f t="array" ref="G150">_xlfn.PERCENTILE.INC(IF((Source_Data!$C$3:$C$52586=$B150)*(Source_Data!$E$3:$E$52586=G$140),Source_Data!$Q$3:$Q$52586), 1-$A$140)-G117</f>
        <v>0</v>
      </c>
      <c r="H150" s="6" cm="1">
        <f t="array" ref="H150">_xlfn.PERCENTILE.INC(IF((Source_Data!$C$3:$C$52586=$B150)*(Source_Data!$E$3:$E$52586=H$140),Source_Data!$Q$3:$Q$52586), 1-$A$140)-H117</f>
        <v>0</v>
      </c>
      <c r="I150" s="6" cm="1">
        <f t="array" ref="I150">_xlfn.PERCENTILE.INC(IF((Source_Data!$C$3:$C$52586=$B150)*(Source_Data!$E$3:$E$52586=I$140),Source_Data!$Q$3:$Q$52586), 1-$A$140)-I117</f>
        <v>0</v>
      </c>
      <c r="J150" s="6" cm="1">
        <f t="array" ref="J150">_xlfn.PERCENTILE.INC(IF((Source_Data!$C$3:$C$52586=$B150)*(Source_Data!$E$3:$E$52586=J$140),Source_Data!$Q$3:$Q$52586), 1-$A$140)-J117</f>
        <v>0</v>
      </c>
      <c r="K150" s="6" cm="1">
        <f t="array" ref="K150">_xlfn.PERCENTILE.INC(IF((Source_Data!$C$3:$C$52586=$B150)*(Source_Data!$E$3:$E$52586=K$140),Source_Data!$Q$3:$Q$52586), 1-$A$140)-K117</f>
        <v>-1.8588639745822887E-2</v>
      </c>
      <c r="L150" s="6" cm="1">
        <f t="array" ref="L150">_xlfn.PERCENTILE.INC(IF((Source_Data!$C$3:$C$52586=$B150)*(Source_Data!$E$3:$E$52586=L$140),Source_Data!$Q$3:$Q$52586), 1-$A$140)-L117</f>
        <v>-0.10920514333592768</v>
      </c>
      <c r="M150" s="6" cm="1">
        <f t="array" ref="M150">_xlfn.PERCENTILE.INC(IF((Source_Data!$C$3:$C$52586=$B150)*(Source_Data!$E$3:$E$52586=M$140),Source_Data!$Q$3:$Q$52586), 1-$A$140)-M117</f>
        <v>-4.5172637420244355E-2</v>
      </c>
      <c r="N150" s="6" cm="1">
        <f t="array" ref="N150">_xlfn.PERCENTILE.INC(IF((Source_Data!$C$3:$C$52586=$B150)*(Source_Data!$E$3:$E$52586=N$140),Source_Data!$Q$3:$Q$52586), 1-$A$140)-N117</f>
        <v>7.143515827999769E-4</v>
      </c>
      <c r="O150" s="6" cm="1">
        <f t="array" ref="O150">_xlfn.PERCENTILE.INC(IF((Source_Data!$C$3:$C$52586=$B150)*(Source_Data!$E$3:$E$52586=O$140),Source_Data!$Q$3:$Q$52586), 1-$A$140)-O117</f>
        <v>-1.999463240067334E-2</v>
      </c>
      <c r="P150" s="6" cm="1">
        <f t="array" ref="P150">_xlfn.PERCENTILE.INC(IF((Source_Data!$C$3:$C$52586=$B150)*(Source_Data!$E$3:$E$52586=P$140),Source_Data!$Q$3:$Q$52586), 1-$A$140)-P117</f>
        <v>-2.7900083095622308E-2</v>
      </c>
      <c r="Q150" s="6" cm="1">
        <f t="array" ref="Q150">_xlfn.PERCENTILE.INC(IF((Source_Data!$C$3:$C$52586=$B150)*(Source_Data!$E$3:$E$52586=Q$140),Source_Data!$Q$3:$Q$52586), 1-$A$140)-Q117</f>
        <v>-3.7424826775447007E-2</v>
      </c>
      <c r="R150" s="6" cm="1">
        <f t="array" ref="R150">_xlfn.PERCENTILE.INC(IF((Source_Data!$C$3:$C$52586=$B150)*(Source_Data!$E$3:$E$52586=R$140),Source_Data!$Q$3:$Q$52586), 1-$A$140)-R117</f>
        <v>-3.5143114219592819E-2</v>
      </c>
      <c r="S150" s="6" cm="1">
        <f t="array" ref="S150">_xlfn.PERCENTILE.INC(IF((Source_Data!$C$3:$C$52586=$B150)*(Source_Data!$E$3:$E$52586=S$140),Source_Data!$Q$3:$Q$52586), 1-$A$140)-S117</f>
        <v>-2.2184365671747419E-2</v>
      </c>
      <c r="T150" s="6" cm="1">
        <f t="array" ref="T150">_xlfn.PERCENTILE.INC(IF((Source_Data!$C$3:$C$52586=$B150)*(Source_Data!$E$3:$E$52586=T$140),Source_Data!$Q$3:$Q$52586), 1-$A$140)-T117</f>
        <v>-5.6187016751762853E-2</v>
      </c>
      <c r="U150" s="6" cm="1">
        <f t="array" ref="U150">_xlfn.PERCENTILE.INC(IF((Source_Data!$C$3:$C$52586=$B150)*(Source_Data!$E$3:$E$52586=U$140),Source_Data!$Q$3:$Q$52586), 1-$A$140)-U117</f>
        <v>-8.8733199189904771E-2</v>
      </c>
      <c r="V150" s="6" cm="1">
        <f t="array" ref="V150">_xlfn.PERCENTILE.INC(IF((Source_Data!$C$3:$C$52586=$B150)*(Source_Data!$E$3:$E$52586=V$140),Source_Data!$Q$3:$Q$52586), 1-$A$140)-V117</f>
        <v>-3.0979858834490823E-2</v>
      </c>
      <c r="W150" s="6" cm="1">
        <f t="array" ref="W150">_xlfn.PERCENTILE.INC(IF((Source_Data!$C$3:$C$52586=$B150)*(Source_Data!$E$3:$E$52586=W$140),Source_Data!$Q$3:$Q$52586), 1-$A$140)-W117</f>
        <v>0</v>
      </c>
      <c r="X150" s="6" cm="1">
        <f t="array" ref="X150">_xlfn.PERCENTILE.INC(IF((Source_Data!$C$3:$C$52586=$B150)*(Source_Data!$E$3:$E$52586=X$140),Source_Data!$Q$3:$Q$52586), 1-$A$140)-X117</f>
        <v>0</v>
      </c>
      <c r="Y150" s="6" cm="1">
        <f t="array" ref="Y150">_xlfn.PERCENTILE.INC(IF((Source_Data!$C$3:$C$52586=$B150)*(Source_Data!$E$3:$E$52586=Y$140),Source_Data!$Q$3:$Q$52586), 1-$A$140)-Y117</f>
        <v>0</v>
      </c>
      <c r="Z150" s="6" cm="1">
        <f t="array" ref="Z150">_xlfn.PERCENTILE.INC(IF((Source_Data!$C$3:$C$52586=$B150)*(Source_Data!$E$3:$E$52586=Z$140),Source_Data!$Q$3:$Q$52586), 1-$A$140)-Z117</f>
        <v>0</v>
      </c>
      <c r="AA150" s="6" cm="1">
        <f t="array" ref="AA150">_xlfn.PERCENTILE.INC(IF((Source_Data!$C$3:$C$52586=$B150)*(Source_Data!$E$3:$E$52586=AA$140),Source_Data!$Q$3:$Q$52586), 1-$A$140)-AA117</f>
        <v>0</v>
      </c>
    </row>
    <row r="151" spans="2:29" x14ac:dyDescent="0.25">
      <c r="B151">
        <v>11</v>
      </c>
      <c r="C151" s="81" t="s">
        <v>21</v>
      </c>
      <c r="D151" s="73" cm="1">
        <f t="array" ref="D151">_xlfn.PERCENTILE.INC(IF((Source_Data!$C$3:$C$52586=$B151)*(Source_Data!$E$3:$E$52586=D$140),Source_Data!$Q$3:$Q$52586), 1-$A$140)-D118</f>
        <v>0</v>
      </c>
      <c r="E151" s="74" cm="1">
        <f t="array" ref="E151">_xlfn.PERCENTILE.INC(IF((Source_Data!$C$3:$C$52586=$B151)*(Source_Data!$E$3:$E$52586=E$140),Source_Data!$Q$3:$Q$52586), 1-$A$140)-E118</f>
        <v>0</v>
      </c>
      <c r="F151" s="74" cm="1">
        <f t="array" ref="F151">_xlfn.PERCENTILE.INC(IF((Source_Data!$C$3:$C$52586=$B151)*(Source_Data!$E$3:$E$52586=F$140),Source_Data!$Q$3:$Q$52586), 1-$A$140)-F118</f>
        <v>0</v>
      </c>
      <c r="G151" s="74" cm="1">
        <f t="array" ref="G151">_xlfn.PERCENTILE.INC(IF((Source_Data!$C$3:$C$52586=$B151)*(Source_Data!$E$3:$E$52586=G$140),Source_Data!$Q$3:$Q$52586), 1-$A$140)-G118</f>
        <v>0</v>
      </c>
      <c r="H151" s="74" cm="1">
        <f t="array" ref="H151">_xlfn.PERCENTILE.INC(IF((Source_Data!$C$3:$C$52586=$B151)*(Source_Data!$E$3:$E$52586=H$140),Source_Data!$Q$3:$Q$52586), 1-$A$140)-H118</f>
        <v>0</v>
      </c>
      <c r="I151" s="74" cm="1">
        <f t="array" ref="I151">_xlfn.PERCENTILE.INC(IF((Source_Data!$C$3:$C$52586=$B151)*(Source_Data!$E$3:$E$52586=I$140),Source_Data!$Q$3:$Q$52586), 1-$A$140)-I118</f>
        <v>0</v>
      </c>
      <c r="J151" s="74" cm="1">
        <f t="array" ref="J151">_xlfn.PERCENTILE.INC(IF((Source_Data!$C$3:$C$52586=$B151)*(Source_Data!$E$3:$E$52586=J$140),Source_Data!$Q$3:$Q$52586), 1-$A$140)-J118</f>
        <v>-4.070009645583424E-4</v>
      </c>
      <c r="K151" s="74" cm="1">
        <f t="array" ref="K151">_xlfn.PERCENTILE.INC(IF((Source_Data!$C$3:$C$52586=$B151)*(Source_Data!$E$3:$E$52586=K$140),Source_Data!$Q$3:$Q$52586), 1-$A$140)-K118</f>
        <v>-6.9128775298788803E-2</v>
      </c>
      <c r="L151" s="74" cm="1">
        <f t="array" ref="L151">_xlfn.PERCENTILE.INC(IF((Source_Data!$C$3:$C$52586=$B151)*(Source_Data!$E$3:$E$52586=L$140),Source_Data!$Q$3:$Q$52586), 1-$A$140)-L118</f>
        <v>-0.21962222686796939</v>
      </c>
      <c r="M151" s="74" cm="1">
        <f t="array" ref="M151">_xlfn.PERCENTILE.INC(IF((Source_Data!$C$3:$C$52586=$B151)*(Source_Data!$E$3:$E$52586=M$140),Source_Data!$Q$3:$Q$52586), 1-$A$140)-M118</f>
        <v>-0.18443409322174453</v>
      </c>
      <c r="N151" s="74" cm="1">
        <f t="array" ref="N151">_xlfn.PERCENTILE.INC(IF((Source_Data!$C$3:$C$52586=$B151)*(Source_Data!$E$3:$E$52586=N$140),Source_Data!$Q$3:$Q$52586), 1-$A$140)-N118</f>
        <v>-0.12836669728626859</v>
      </c>
      <c r="O151" s="74" cm="1">
        <f t="array" ref="O151">_xlfn.PERCENTILE.INC(IF((Source_Data!$C$3:$C$52586=$B151)*(Source_Data!$E$3:$E$52586=O$140),Source_Data!$Q$3:$Q$52586), 1-$A$140)-O118</f>
        <v>-0.13551733479311406</v>
      </c>
      <c r="P151" s="74" cm="1">
        <f t="array" ref="P151">_xlfn.PERCENTILE.INC(IF((Source_Data!$C$3:$C$52586=$B151)*(Source_Data!$E$3:$E$52586=P$140),Source_Data!$Q$3:$Q$52586), 1-$A$140)-P118</f>
        <v>-0.15347247660181096</v>
      </c>
      <c r="Q151" s="74" cm="1">
        <f t="array" ref="Q151">_xlfn.PERCENTILE.INC(IF((Source_Data!$C$3:$C$52586=$B151)*(Source_Data!$E$3:$E$52586=Q$140),Source_Data!$Q$3:$Q$52586), 1-$A$140)-Q118</f>
        <v>-0.13668799282745342</v>
      </c>
      <c r="R151" s="74" cm="1">
        <f t="array" ref="R151">_xlfn.PERCENTILE.INC(IF((Source_Data!$C$3:$C$52586=$B151)*(Source_Data!$E$3:$E$52586=R$140),Source_Data!$Q$3:$Q$52586), 1-$A$140)-R118</f>
        <v>-0.16740740986347769</v>
      </c>
      <c r="S151" s="74" cm="1">
        <f t="array" ref="S151">_xlfn.PERCENTILE.INC(IF((Source_Data!$C$3:$C$52586=$B151)*(Source_Data!$E$3:$E$52586=S$140),Source_Data!$Q$3:$Q$52586), 1-$A$140)-S118</f>
        <v>-0.10092285723257199</v>
      </c>
      <c r="T151" s="74" cm="1">
        <f t="array" ref="T151">_xlfn.PERCENTILE.INC(IF((Source_Data!$C$3:$C$52586=$B151)*(Source_Data!$E$3:$E$52586=T$140),Source_Data!$Q$3:$Q$52586), 1-$A$140)-T118</f>
        <v>-2.9900496212699176E-2</v>
      </c>
      <c r="U151" s="74" cm="1">
        <f t="array" ref="U151">_xlfn.PERCENTILE.INC(IF((Source_Data!$C$3:$C$52586=$B151)*(Source_Data!$E$3:$E$52586=U$140),Source_Data!$Q$3:$Q$52586), 1-$A$140)-U118</f>
        <v>-9.1032460982931329E-3</v>
      </c>
      <c r="V151" s="74" cm="1">
        <f t="array" ref="V151">_xlfn.PERCENTILE.INC(IF((Source_Data!$C$3:$C$52586=$B151)*(Source_Data!$E$3:$E$52586=V$140),Source_Data!$Q$3:$Q$52586), 1-$A$140)-V118</f>
        <v>-7.6928350639767352E-4</v>
      </c>
      <c r="W151" s="74" cm="1">
        <f t="array" ref="W151">_xlfn.PERCENTILE.INC(IF((Source_Data!$C$3:$C$52586=$B151)*(Source_Data!$E$3:$E$52586=W$140),Source_Data!$Q$3:$Q$52586), 1-$A$140)-W118</f>
        <v>0</v>
      </c>
      <c r="X151" s="74" cm="1">
        <f t="array" ref="X151">_xlfn.PERCENTILE.INC(IF((Source_Data!$C$3:$C$52586=$B151)*(Source_Data!$E$3:$E$52586=X$140),Source_Data!$Q$3:$Q$52586), 1-$A$140)-X118</f>
        <v>0</v>
      </c>
      <c r="Y151" s="74" cm="1">
        <f t="array" ref="Y151">_xlfn.PERCENTILE.INC(IF((Source_Data!$C$3:$C$52586=$B151)*(Source_Data!$E$3:$E$52586=Y$140),Source_Data!$Q$3:$Q$52586), 1-$A$140)-Y118</f>
        <v>0</v>
      </c>
      <c r="Z151" s="74" cm="1">
        <f t="array" ref="Z151">_xlfn.PERCENTILE.INC(IF((Source_Data!$C$3:$C$52586=$B151)*(Source_Data!$E$3:$E$52586=Z$140),Source_Data!$Q$3:$Q$52586), 1-$A$140)-Z118</f>
        <v>0</v>
      </c>
      <c r="AA151" s="75" cm="1">
        <f t="array" ref="AA151">_xlfn.PERCENTILE.INC(IF((Source_Data!$C$3:$C$52586=$B151)*(Source_Data!$E$3:$E$52586=AA$140),Source_Data!$Q$3:$Q$52586), 1-$A$140)-AA118</f>
        <v>0</v>
      </c>
    </row>
    <row r="152" spans="2:29" ht="15.75" thickBot="1" x14ac:dyDescent="0.3">
      <c r="B152">
        <v>12</v>
      </c>
      <c r="C152" s="81" t="s">
        <v>22</v>
      </c>
      <c r="D152" s="78" cm="1">
        <f t="array" ref="D152">_xlfn.PERCENTILE.INC(IF((Source_Data!$C$3:$C$52586=$B152)*(Source_Data!$E$3:$E$52586=D$140),Source_Data!$Q$3:$Q$52586), 1-$A$140)-D119</f>
        <v>0</v>
      </c>
      <c r="E152" s="79" cm="1">
        <f t="array" ref="E152">_xlfn.PERCENTILE.INC(IF((Source_Data!$C$3:$C$52586=$B152)*(Source_Data!$E$3:$E$52586=E$140),Source_Data!$Q$3:$Q$52586), 1-$A$140)-E119</f>
        <v>0</v>
      </c>
      <c r="F152" s="79" cm="1">
        <f t="array" ref="F152">_xlfn.PERCENTILE.INC(IF((Source_Data!$C$3:$C$52586=$B152)*(Source_Data!$E$3:$E$52586=F$140),Source_Data!$Q$3:$Q$52586), 1-$A$140)-F119</f>
        <v>0</v>
      </c>
      <c r="G152" s="79" cm="1">
        <f t="array" ref="G152">_xlfn.PERCENTILE.INC(IF((Source_Data!$C$3:$C$52586=$B152)*(Source_Data!$E$3:$E$52586=G$140),Source_Data!$Q$3:$Q$52586), 1-$A$140)-G119</f>
        <v>0</v>
      </c>
      <c r="H152" s="79" cm="1">
        <f t="array" ref="H152">_xlfn.PERCENTILE.INC(IF((Source_Data!$C$3:$C$52586=$B152)*(Source_Data!$E$3:$E$52586=H$140),Source_Data!$Q$3:$Q$52586), 1-$A$140)-H119</f>
        <v>0</v>
      </c>
      <c r="I152" s="79" cm="1">
        <f t="array" ref="I152">_xlfn.PERCENTILE.INC(IF((Source_Data!$C$3:$C$52586=$B152)*(Source_Data!$E$3:$E$52586=I$140),Source_Data!$Q$3:$Q$52586), 1-$A$140)-I119</f>
        <v>0</v>
      </c>
      <c r="J152" s="79" cm="1">
        <f t="array" ref="J152">_xlfn.PERCENTILE.INC(IF((Source_Data!$C$3:$C$52586=$B152)*(Source_Data!$E$3:$E$52586=J$140),Source_Data!$Q$3:$Q$52586), 1-$A$140)-J119</f>
        <v>0</v>
      </c>
      <c r="K152" s="79" cm="1">
        <f t="array" ref="K152">_xlfn.PERCENTILE.INC(IF((Source_Data!$C$3:$C$52586=$B152)*(Source_Data!$E$3:$E$52586=K$140),Source_Data!$Q$3:$Q$52586), 1-$A$140)-K119</f>
        <v>-3.7166116630088742E-3</v>
      </c>
      <c r="L152" s="79" cm="1">
        <f t="array" ref="L152">_xlfn.PERCENTILE.INC(IF((Source_Data!$C$3:$C$52586=$B152)*(Source_Data!$E$3:$E$52586=L$140),Source_Data!$Q$3:$Q$52586), 1-$A$140)-L119</f>
        <v>-6.3075874872129623E-2</v>
      </c>
      <c r="M152" s="79" cm="1">
        <f t="array" ref="M152">_xlfn.PERCENTILE.INC(IF((Source_Data!$C$3:$C$52586=$B152)*(Source_Data!$E$3:$E$52586=M$140),Source_Data!$Q$3:$Q$52586), 1-$A$140)-M119</f>
        <v>-0.14773526259012373</v>
      </c>
      <c r="N152" s="79" cm="1">
        <f t="array" ref="N152">_xlfn.PERCENTILE.INC(IF((Source_Data!$C$3:$C$52586=$B152)*(Source_Data!$E$3:$E$52586=N$140),Source_Data!$Q$3:$Q$52586), 1-$A$140)-N119</f>
        <v>-0.15457879427756763</v>
      </c>
      <c r="O152" s="79" cm="1">
        <f t="array" ref="O152">_xlfn.PERCENTILE.INC(IF((Source_Data!$C$3:$C$52586=$B152)*(Source_Data!$E$3:$E$52586=O$140),Source_Data!$Q$3:$Q$52586), 1-$A$140)-O119</f>
        <v>-0.17631885798334296</v>
      </c>
      <c r="P152" s="79" cm="1">
        <f t="array" ref="P152">_xlfn.PERCENTILE.INC(IF((Source_Data!$C$3:$C$52586=$B152)*(Source_Data!$E$3:$E$52586=P$140),Source_Data!$Q$3:$Q$52586), 1-$A$140)-P119</f>
        <v>-0.1593798346996245</v>
      </c>
      <c r="Q152" s="79" cm="1">
        <f t="array" ref="Q152">_xlfn.PERCENTILE.INC(IF((Source_Data!$C$3:$C$52586=$B152)*(Source_Data!$E$3:$E$52586=Q$140),Source_Data!$Q$3:$Q$52586), 1-$A$140)-Q119</f>
        <v>-0.1499397726021312</v>
      </c>
      <c r="R152" s="79" cm="1">
        <f t="array" ref="R152">_xlfn.PERCENTILE.INC(IF((Source_Data!$C$3:$C$52586=$B152)*(Source_Data!$E$3:$E$52586=R$140),Source_Data!$Q$3:$Q$52586), 1-$A$140)-R119</f>
        <v>-0.1377399229243309</v>
      </c>
      <c r="S152" s="79" cm="1">
        <f t="array" ref="S152">_xlfn.PERCENTILE.INC(IF((Source_Data!$C$3:$C$52586=$B152)*(Source_Data!$E$3:$E$52586=S$140),Source_Data!$Q$3:$Q$52586), 1-$A$140)-S119</f>
        <v>-9.0516993876457841E-2</v>
      </c>
      <c r="T152" s="79" cm="1">
        <f t="array" ref="T152">_xlfn.PERCENTILE.INC(IF((Source_Data!$C$3:$C$52586=$B152)*(Source_Data!$E$3:$E$52586=T$140),Source_Data!$Q$3:$Q$52586), 1-$A$140)-T119</f>
        <v>-2.8974993281800303E-2</v>
      </c>
      <c r="U152" s="79" cm="1">
        <f t="array" ref="U152">_xlfn.PERCENTILE.INC(IF((Source_Data!$C$3:$C$52586=$B152)*(Source_Data!$E$3:$E$52586=U$140),Source_Data!$Q$3:$Q$52586), 1-$A$140)-U119</f>
        <v>0</v>
      </c>
      <c r="V152" s="79" cm="1">
        <f t="array" ref="V152">_xlfn.PERCENTILE.INC(IF((Source_Data!$C$3:$C$52586=$B152)*(Source_Data!$E$3:$E$52586=V$140),Source_Data!$Q$3:$Q$52586), 1-$A$140)-V119</f>
        <v>0</v>
      </c>
      <c r="W152" s="79" cm="1">
        <f t="array" ref="W152">_xlfn.PERCENTILE.INC(IF((Source_Data!$C$3:$C$52586=$B152)*(Source_Data!$E$3:$E$52586=W$140),Source_Data!$Q$3:$Q$52586), 1-$A$140)-W119</f>
        <v>0</v>
      </c>
      <c r="X152" s="79" cm="1">
        <f t="array" ref="X152">_xlfn.PERCENTILE.INC(IF((Source_Data!$C$3:$C$52586=$B152)*(Source_Data!$E$3:$E$52586=X$140),Source_Data!$Q$3:$Q$52586), 1-$A$140)-X119</f>
        <v>0</v>
      </c>
      <c r="Y152" s="79" cm="1">
        <f t="array" ref="Y152">_xlfn.PERCENTILE.INC(IF((Source_Data!$C$3:$C$52586=$B152)*(Source_Data!$E$3:$E$52586=Y$140),Source_Data!$Q$3:$Q$52586), 1-$A$140)-Y119</f>
        <v>0</v>
      </c>
      <c r="Z152" s="79" cm="1">
        <f t="array" ref="Z152">_xlfn.PERCENTILE.INC(IF((Source_Data!$C$3:$C$52586=$B152)*(Source_Data!$E$3:$E$52586=Z$140),Source_Data!$Q$3:$Q$52586), 1-$A$140)-Z119</f>
        <v>0</v>
      </c>
      <c r="AA152" s="80" cm="1">
        <f t="array" ref="AA152">_xlfn.PERCENTILE.INC(IF((Source_Data!$C$3:$C$52586=$B152)*(Source_Data!$E$3:$E$52586=AA$140),Source_Data!$Q$3:$Q$52586), 1-$A$140)-AA119</f>
        <v>0</v>
      </c>
    </row>
    <row r="153" spans="2:29" x14ac:dyDescent="0.25">
      <c r="C153" s="9"/>
      <c r="D153" s="6"/>
      <c r="E153" s="6"/>
      <c r="F153" s="6"/>
      <c r="G153" s="6"/>
      <c r="H153" s="6"/>
      <c r="I153" s="6"/>
      <c r="J153" s="6"/>
      <c r="K153" s="6"/>
      <c r="L153" s="6"/>
      <c r="M153" s="6"/>
      <c r="N153" s="6"/>
      <c r="O153" s="6"/>
      <c r="P153" s="6"/>
      <c r="Q153" s="6"/>
      <c r="R153" s="6"/>
      <c r="S153" s="6"/>
      <c r="T153" s="6"/>
      <c r="U153" s="6"/>
      <c r="V153" s="6"/>
      <c r="W153" s="6"/>
      <c r="X153" s="6"/>
      <c r="Y153" s="6"/>
      <c r="Z153" s="6"/>
      <c r="AA153" s="6"/>
    </row>
  </sheetData>
  <mergeCells count="18">
    <mergeCell ref="D139:AA139"/>
    <mergeCell ref="D53:AA53"/>
    <mergeCell ref="D54:AA54"/>
    <mergeCell ref="AG54:BD54"/>
    <mergeCell ref="D69:AA69"/>
    <mergeCell ref="D70:AA70"/>
    <mergeCell ref="D87:AA87"/>
    <mergeCell ref="D105:AA105"/>
    <mergeCell ref="D106:AA106"/>
    <mergeCell ref="AG106:BD106"/>
    <mergeCell ref="D121:AA121"/>
    <mergeCell ref="D122:AA122"/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5">
      <colorScale>
        <cfvo type="min"/>
        <cfvo type="max"/>
        <color rgb="FFFCFCFF"/>
        <color rgb="FF63BE7B"/>
      </colorScale>
    </cfRule>
  </conditionalFormatting>
  <conditionalFormatting sqref="D20:AA32 D37:AA49">
    <cfRule type="colorScale" priority="1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56:AA67">
    <cfRule type="colorScale" priority="10">
      <colorScale>
        <cfvo type="min"/>
        <cfvo type="max"/>
        <color rgb="FFFCFCFF"/>
        <color rgb="FF63BE7B"/>
      </colorScale>
    </cfRule>
  </conditionalFormatting>
  <conditionalFormatting sqref="D72:AA84">
    <cfRule type="colorScale" priority="9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89:AA10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108:AA119">
    <cfRule type="colorScale" priority="5">
      <colorScale>
        <cfvo type="min"/>
        <cfvo type="max"/>
        <color rgb="FFFCFCFF"/>
        <color rgb="FF63BE7B"/>
      </colorScale>
    </cfRule>
  </conditionalFormatting>
  <conditionalFormatting sqref="D124:AA136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141:AA153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13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56:BD68">
    <cfRule type="colorScale" priority="8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08:BD120">
    <cfRule type="colorScale" priority="3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NOTES</vt:lpstr>
      <vt:lpstr>Source_Data</vt:lpstr>
      <vt:lpstr>Date_Selection</vt:lpstr>
      <vt:lpstr>Date_List</vt:lpstr>
      <vt:lpstr>Installed_Capacity</vt:lpstr>
      <vt:lpstr>Solar_Profile (North)</vt:lpstr>
      <vt:lpstr>Solar_Comparison (North)</vt:lpstr>
      <vt:lpstr>Solar_Profile (South)</vt:lpstr>
      <vt:lpstr>Solar_Comparison (South)</vt:lpstr>
      <vt:lpstr>Wind_Profile (North)</vt:lpstr>
      <vt:lpstr>Wind_Comparison (North)</vt:lpstr>
      <vt:lpstr>Wind_Profile (South)</vt:lpstr>
      <vt:lpstr>Wind_Comparison (South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Choing, Kelsey</cp:lastModifiedBy>
  <cp:revision/>
  <dcterms:created xsi:type="dcterms:W3CDTF">2022-07-20T19:21:56Z</dcterms:created>
  <dcterms:modified xsi:type="dcterms:W3CDTF">2023-07-18T23:57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